P476">
            <v>15.5763541987347</v>
          </cell>
          <cell r="EQ476">
            <v>15.5763541987347</v>
          </cell>
          <cell r="ER476">
            <v>15.5763541987347</v>
          </cell>
          <cell r="ES476">
            <v>15.5763541987347</v>
          </cell>
          <cell r="ET476">
            <v>15.5763541987347</v>
          </cell>
        </row>
        <row r="477">
          <cell r="A477">
            <v>40299.8313022838</v>
          </cell>
          <cell r="B477">
            <v>46998.1027791788</v>
          </cell>
          <cell r="C477">
            <v>45644.0076803655</v>
          </cell>
          <cell r="D477">
            <v>21584.8407120186</v>
          </cell>
          <cell r="E477">
            <v>20247.325840728</v>
          </cell>
          <cell r="F477">
            <v>22005.5321009542</v>
          </cell>
          <cell r="G477">
            <v>20067.7122515696</v>
          </cell>
          <cell r="H477">
            <v>18472.519348453</v>
          </cell>
          <cell r="I477">
            <v>24871.3317722514</v>
          </cell>
          <cell r="J477">
            <v>23883.1316610452</v>
          </cell>
          <cell r="K477">
            <v>21377.0614785452</v>
          </cell>
          <cell r="L477">
            <v>21039.1090436373</v>
          </cell>
          <cell r="M477">
            <v>23024.5876293672</v>
          </cell>
          <cell r="N477">
            <v>22684.1433429682</v>
          </cell>
          <cell r="O477">
            <v>25347.2432574881</v>
          </cell>
          <cell r="P477">
            <v>22710.9950814024</v>
          </cell>
          <cell r="Q477">
            <v>29700.8745578469</v>
          </cell>
          <cell r="R477">
            <v>27234.2529860103</v>
          </cell>
          <cell r="S477">
            <v>22753.7263529517</v>
          </cell>
          <cell r="T477">
            <v>28747.2390511323</v>
          </cell>
          <cell r="U477">
            <v>26934.165038811</v>
          </cell>
          <cell r="V477">
            <v>26934.165038811</v>
          </cell>
          <cell r="W477">
            <v>26934.165038811</v>
          </cell>
          <cell r="X477">
            <v>26934.165038811</v>
          </cell>
          <cell r="Y477">
            <v>26934.165038811</v>
          </cell>
          <cell r="Z477">
            <v>26934.165038811</v>
          </cell>
          <cell r="AA477">
            <v>26934.165038811</v>
          </cell>
          <cell r="AB477">
            <v>26934.165038811</v>
          </cell>
          <cell r="AC477">
            <v>26934.165038811</v>
          </cell>
          <cell r="AD477">
            <v>26934.165038811</v>
          </cell>
          <cell r="AE477">
            <v>18216.2038082855</v>
          </cell>
          <cell r="AF477">
            <v>21243.9355491732</v>
          </cell>
          <cell r="AG477">
            <v>20631.8617141548</v>
          </cell>
          <cell r="AH477">
            <v>21584.8407120186</v>
          </cell>
          <cell r="AI477">
            <v>20247.325840728</v>
          </cell>
          <cell r="AJ477">
            <v>22005.5321009542</v>
          </cell>
          <cell r="AK477">
            <v>20067.7122515696</v>
          </cell>
          <cell r="AL477">
            <v>18472.519348453</v>
          </cell>
          <cell r="AM477">
            <v>24871.3317722514</v>
          </cell>
          <cell r="AN477">
            <v>23883.1316610452</v>
          </cell>
          <cell r="AO477">
            <v>21377.0614785452</v>
          </cell>
          <cell r="AP477">
            <v>21039.1090436373</v>
          </cell>
          <cell r="AQ477">
            <v>23024.5876293672</v>
          </cell>
          <cell r="AR477">
            <v>22684.1433429682</v>
          </cell>
          <cell r="AS477">
            <v>25347.2432574881</v>
          </cell>
          <cell r="AT477">
            <v>22710.9950814024</v>
          </cell>
          <cell r="AU477">
            <v>29700.8745578469</v>
          </cell>
          <cell r="AV477">
            <v>27234.2529860103</v>
          </cell>
          <cell r="AW477">
            <v>22753.7263529517</v>
          </cell>
          <cell r="AX477">
            <v>28747.2390511323</v>
          </cell>
          <cell r="AY477">
            <v>26934.165038811</v>
          </cell>
          <cell r="AZ477">
            <v>26934.165038811</v>
          </cell>
          <cell r="BA477">
            <v>26934.165038811</v>
          </cell>
          <cell r="BB477">
            <v>26934.165038811</v>
          </cell>
          <cell r="BC477">
            <v>26934.165038811</v>
          </cell>
          <cell r="BD477">
            <v>26934.165038811</v>
          </cell>
          <cell r="BE477">
            <v>26934.165038811</v>
          </cell>
          <cell r="BF477">
            <v>26934.165038811</v>
          </cell>
          <cell r="BG477">
            <v>26934.165038811</v>
          </cell>
          <cell r="BH477">
            <v>26934.165038811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3.2233971719032</v>
          </cell>
          <cell r="CN477">
            <v>3.74113241991455</v>
          </cell>
          <cell r="CO477">
            <v>3.60103048904018</v>
          </cell>
          <cell r="CP477">
            <v>3.75274092481762</v>
          </cell>
          <cell r="CQ477">
            <v>3.52764080894902</v>
          </cell>
          <cell r="CR477">
            <v>3.86109928432296</v>
          </cell>
          <cell r="CS477">
            <v>3.4662883674268</v>
          </cell>
          <cell r="CT477">
            <v>3.20210862297196</v>
          </cell>
          <cell r="CU477">
            <v>4.35822324921213</v>
          </cell>
          <cell r="CV477">
            <v>4.15320349509494</v>
          </cell>
          <cell r="CW477">
            <v>3.70900038596509</v>
          </cell>
          <cell r="CX477">
            <v>3.72938822891722</v>
          </cell>
          <cell r="CY477">
            <v>4.00816735777301</v>
          </cell>
          <cell r="CZ477">
            <v>3.95658265824856</v>
          </cell>
          <cell r="DA477">
            <v>4.47570073324852</v>
          </cell>
          <cell r="DB477">
            <v>4.0102040409703</v>
          </cell>
          <cell r="DC477">
            <v>5.24444511327308</v>
          </cell>
          <cell r="DD477">
            <v>4.80890031396026</v>
          </cell>
          <cell r="DE477">
            <v>4.01774933421829</v>
          </cell>
          <cell r="DF477">
            <v>5.07605650022762</v>
          </cell>
          <cell r="DG477">
            <v>4.75591215143406</v>
          </cell>
          <cell r="DH477">
            <v>4.75591215143406</v>
          </cell>
          <cell r="DI477">
            <v>4.75591215143406</v>
          </cell>
          <cell r="DJ477">
            <v>4.75591215143406</v>
          </cell>
          <cell r="DK477">
            <v>4.75591215143406</v>
          </cell>
          <cell r="DL477">
            <v>4.75591215143406</v>
          </cell>
          <cell r="DM477">
            <v>4.75591215143406</v>
          </cell>
          <cell r="DN477">
            <v>4.75591215143406</v>
          </cell>
          <cell r="DO477">
            <v>4.75591215143406</v>
          </cell>
          <cell r="DP477">
            <v>4.75591215143406</v>
          </cell>
          <cell r="DQ477">
            <v>15.4828601727866</v>
          </cell>
          <cell r="DR477">
            <v>15.5574720741238</v>
          </cell>
          <cell r="DS477">
            <v>15.6970757964888</v>
          </cell>
          <cell r="DT477">
            <v>15.7582287401882</v>
          </cell>
          <cell r="DU477">
            <v>15.7249925928718</v>
          </cell>
          <cell r="DV477">
            <v>15.6144985156169</v>
          </cell>
          <cell r="DW477">
            <v>15.8613559340877</v>
          </cell>
          <cell r="DX477">
            <v>15.8050984552748</v>
          </cell>
          <cell r="DY477">
            <v>15.6349574347271</v>
          </cell>
          <cell r="DZ477">
            <v>15.7548835506856</v>
          </cell>
          <cell r="EA477">
            <v>15.7905865805949</v>
          </cell>
          <cell r="EB477">
            <v>15.4559920024302</v>
          </cell>
          <cell r="EC477">
            <v>15.7381307634108</v>
          </cell>
          <cell r="ED477">
            <v>15.7075798217877</v>
          </cell>
          <cell r="EE477">
            <v>15.5158948763999</v>
          </cell>
          <cell r="EF477">
            <v>15.5158948763999</v>
          </cell>
          <cell r="EG477">
            <v>15.5158948763999</v>
          </cell>
          <cell r="EH477">
            <v>15.5158948763999</v>
          </cell>
          <cell r="EI477">
            <v>15.5158948763999</v>
          </cell>
          <cell r="EJ477">
            <v>15.5158948763999</v>
          </cell>
          <cell r="EK477">
            <v>15.5158948763999</v>
          </cell>
          <cell r="EL477">
            <v>15.5158948763999</v>
          </cell>
          <cell r="EM477">
            <v>15.5158948763999</v>
          </cell>
          <cell r="EN477">
            <v>15.5158948763999</v>
          </cell>
          <cell r="EO477">
            <v>15.5158948763999</v>
          </cell>
          <cell r="EP477">
            <v>15.5158948763999</v>
          </cell>
          <cell r="EQ477">
            <v>15.5158948763999</v>
          </cell>
          <cell r="ER477">
            <v>15.5158948763999</v>
          </cell>
          <cell r="ES477">
            <v>15.5158948763999</v>
          </cell>
          <cell r="ET477">
            <v>15.5158948763999</v>
          </cell>
        </row>
        <row r="478">
          <cell r="A478">
            <v>39992.3771471376</v>
          </cell>
          <cell r="B478">
            <v>42044.4200953168</v>
          </cell>
          <cell r="C478">
            <v>37924.2144504991</v>
          </cell>
          <cell r="D478">
            <v>19941.7081979307</v>
          </cell>
          <cell r="E478">
            <v>18217.4966128271</v>
          </cell>
          <cell r="F478">
            <v>17482.6694431548</v>
          </cell>
          <cell r="G478">
            <v>21034.1535569044</v>
          </cell>
          <cell r="H478">
            <v>23014.6680531087</v>
          </cell>
          <cell r="I478">
            <v>24648.4264129235</v>
          </cell>
          <cell r="J478">
            <v>23312.1085413998</v>
          </cell>
          <cell r="K478">
            <v>22565.4892195985</v>
          </cell>
          <cell r="L478">
            <v>22350.452555919</v>
          </cell>
          <cell r="M478">
            <v>23007.0001669817</v>
          </cell>
          <cell r="N478">
            <v>25645.2110910395</v>
          </cell>
          <cell r="O478">
            <v>25130.5446224631</v>
          </cell>
          <cell r="P478">
            <v>25668.7579980208</v>
          </cell>
          <cell r="Q478">
            <v>25123.2340023566</v>
          </cell>
          <cell r="R478">
            <v>29289.4402092704</v>
          </cell>
          <cell r="S478">
            <v>27139.9700585071</v>
          </cell>
          <cell r="T478">
            <v>29118.5726591762</v>
          </cell>
          <cell r="U478">
            <v>29754.5686799154</v>
          </cell>
          <cell r="V478">
            <v>29754.5686799154</v>
          </cell>
          <cell r="W478">
            <v>29754.5686799154</v>
          </cell>
          <cell r="X478">
            <v>29754.5686799154</v>
          </cell>
          <cell r="Y478">
            <v>29754.5686799154</v>
          </cell>
          <cell r="Z478">
            <v>29754.5686799154</v>
          </cell>
          <cell r="AA478">
            <v>29754.5686799154</v>
          </cell>
          <cell r="AB478">
            <v>29754.5686799154</v>
          </cell>
          <cell r="AC478">
            <v>29754.5686799154</v>
          </cell>
          <cell r="AD478">
            <v>29754.5686799154</v>
          </cell>
          <cell r="AE478">
            <v>18077.2293418706</v>
          </cell>
          <cell r="AF478">
            <v>19004.7873826723</v>
          </cell>
          <cell r="AG478">
            <v>17142.3849027444</v>
          </cell>
          <cell r="AH478">
            <v>19941.7081979307</v>
          </cell>
          <cell r="AI478">
            <v>18217.4966128271</v>
          </cell>
          <cell r="AJ478">
            <v>17482.6694431548</v>
          </cell>
          <cell r="AK478">
            <v>21034.1535569044</v>
          </cell>
          <cell r="AL478">
            <v>23014.6680531087</v>
          </cell>
          <cell r="AM478">
            <v>24648.4264129235</v>
          </cell>
          <cell r="AN478">
            <v>23312.1085413998</v>
          </cell>
          <cell r="AO478">
            <v>22565.4892195985</v>
          </cell>
          <cell r="AP478">
            <v>22350.452555919</v>
          </cell>
          <cell r="AQ478">
            <v>23007.0001669817</v>
          </cell>
          <cell r="AR478">
            <v>25645.2110910395</v>
          </cell>
          <cell r="AS478">
            <v>25130.5446224631</v>
          </cell>
          <cell r="AT478">
            <v>25668.7579980208</v>
          </cell>
          <cell r="AU478">
            <v>25123.2340023566</v>
          </cell>
          <cell r="AV478">
            <v>29289.4402092704</v>
          </cell>
          <cell r="AW478">
            <v>27139.9700585071</v>
          </cell>
          <cell r="AX478">
            <v>29118.5726591762</v>
          </cell>
          <cell r="AY478">
            <v>29754.5686799154</v>
          </cell>
          <cell r="AZ478">
            <v>29754.5686799154</v>
          </cell>
          <cell r="BA478">
            <v>29754.5686799154</v>
          </cell>
          <cell r="BB478">
            <v>29754.5686799154</v>
          </cell>
          <cell r="BC478">
            <v>29754.5686799154</v>
          </cell>
          <cell r="BD478">
            <v>29754.5686799154</v>
          </cell>
          <cell r="BE478">
            <v>29754.5686799154</v>
          </cell>
          <cell r="BF478">
            <v>29754.5686799154</v>
          </cell>
          <cell r="BG478">
            <v>29754.5686799154</v>
          </cell>
          <cell r="BH478">
            <v>29754.5686799154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3.20562607919122</v>
          </cell>
          <cell r="CN478">
            <v>3.38885351817643</v>
          </cell>
          <cell r="CO478">
            <v>2.95418520685881</v>
          </cell>
          <cell r="CP478">
            <v>3.48698013604474</v>
          </cell>
          <cell r="CQ478">
            <v>3.17957156720942</v>
          </cell>
          <cell r="CR478">
            <v>3.08717823148685</v>
          </cell>
          <cell r="CS478">
            <v>3.66987429878005</v>
          </cell>
          <cell r="CT478">
            <v>3.93038168388015</v>
          </cell>
          <cell r="CU478">
            <v>4.28488704366068</v>
          </cell>
          <cell r="CV478">
            <v>4.07578717256412</v>
          </cell>
          <cell r="CW478">
            <v>4.01596167257771</v>
          </cell>
          <cell r="CX478">
            <v>3.93623201329017</v>
          </cell>
          <cell r="CY478">
            <v>4.0490347933254</v>
          </cell>
          <cell r="CZ478">
            <v>4.45093724985997</v>
          </cell>
          <cell r="DA478">
            <v>4.3424876221972</v>
          </cell>
          <cell r="DB478">
            <v>4.43548938386103</v>
          </cell>
          <cell r="DC478">
            <v>4.34122436754832</v>
          </cell>
          <cell r="DD478">
            <v>5.06113311432786</v>
          </cell>
          <cell r="DE478">
            <v>4.68971070131622</v>
          </cell>
          <cell r="DF478">
            <v>5.03160768093728</v>
          </cell>
          <cell r="DG478">
            <v>5.14150600941832</v>
          </cell>
          <cell r="DH478">
            <v>5.14150600941832</v>
          </cell>
          <cell r="DI478">
            <v>5.14150600941832</v>
          </cell>
          <cell r="DJ478">
            <v>5.14150600941832</v>
          </cell>
          <cell r="DK478">
            <v>5.14150600941832</v>
          </cell>
          <cell r="DL478">
            <v>5.14150600941832</v>
          </cell>
          <cell r="DM478">
            <v>5.14150600941832</v>
          </cell>
          <cell r="DN478">
            <v>5.14150600941832</v>
          </cell>
          <cell r="DO478">
            <v>5.14150600941832</v>
          </cell>
          <cell r="DP478">
            <v>5.14150600941832</v>
          </cell>
          <cell r="DQ478">
            <v>15.4499166489336</v>
          </cell>
          <cell r="DR478">
            <v>15.3644618624521</v>
          </cell>
          <cell r="DS478">
            <v>15.8979328650993</v>
          </cell>
          <cell r="DT478">
            <v>15.6682329262145</v>
          </cell>
          <cell r="DU478">
            <v>15.6973820432005</v>
          </cell>
          <cell r="DV478">
            <v>15.5150499615714</v>
          </cell>
          <cell r="DW478">
            <v>15.7029405566503</v>
          </cell>
          <cell r="DX478">
            <v>16.0426874915523</v>
          </cell>
          <cell r="DY478">
            <v>15.7600269714882</v>
          </cell>
          <cell r="DZ478">
            <v>15.6702957785213</v>
          </cell>
          <cell r="EA478">
            <v>15.3943845027296</v>
          </cell>
          <cell r="EB478">
            <v>15.5565313184817</v>
          </cell>
          <cell r="EC478">
            <v>15.5673834351137</v>
          </cell>
          <cell r="ED478">
            <v>15.7856308368374</v>
          </cell>
          <cell r="EE478">
            <v>15.85515335332</v>
          </cell>
          <cell r="EF478">
            <v>15.85515335332</v>
          </cell>
          <cell r="EG478">
            <v>15.85515335332</v>
          </cell>
          <cell r="EH478">
            <v>15.85515335332</v>
          </cell>
          <cell r="EI478">
            <v>15.85515335332</v>
          </cell>
          <cell r="EJ478">
            <v>15.85515335332</v>
          </cell>
          <cell r="EK478">
            <v>15.85515335332</v>
          </cell>
          <cell r="EL478">
            <v>15.85515335332</v>
          </cell>
          <cell r="EM478">
            <v>15.85515335332</v>
          </cell>
          <cell r="EN478">
            <v>15.85515335332</v>
          </cell>
          <cell r="EO478">
            <v>15.85515335332</v>
          </cell>
          <cell r="EP478">
            <v>15.85515335332</v>
          </cell>
          <cell r="EQ478">
            <v>15.85515335332</v>
          </cell>
          <cell r="ER478">
            <v>15.85515335332</v>
          </cell>
          <cell r="ES478">
            <v>15.85515335332</v>
          </cell>
          <cell r="ET478">
            <v>15.85515335332</v>
          </cell>
        </row>
        <row r="479">
          <cell r="A479">
            <v>39439.9670753166</v>
          </cell>
          <cell r="B479">
            <v>37160.5208078983</v>
          </cell>
          <cell r="C479">
            <v>43524.939604349</v>
          </cell>
          <cell r="D479">
            <v>18499.0739064584</v>
          </cell>
          <cell r="E479">
            <v>20018.9882476197</v>
          </cell>
          <cell r="F479">
            <v>20289.8998730248</v>
          </cell>
          <cell r="G479">
            <v>20456.3119764556</v>
          </cell>
          <cell r="H479">
            <v>24676.7561617541</v>
          </cell>
          <cell r="I479">
            <v>21721.7369834495</v>
          </cell>
          <cell r="J479">
            <v>19660.3940080832</v>
          </cell>
          <cell r="K479">
            <v>21124.8929527484</v>
          </cell>
          <cell r="L479">
            <v>23295.5632576564</v>
          </cell>
          <cell r="M479">
            <v>23608.0940176256</v>
          </cell>
          <cell r="N479">
            <v>27625.5812595397</v>
          </cell>
          <cell r="O479">
            <v>26146.8918812629</v>
          </cell>
          <cell r="P479">
            <v>25740.4993419284</v>
          </cell>
          <cell r="Q479">
            <v>26327.0826909594</v>
          </cell>
          <cell r="R479">
            <v>26530.51342153</v>
          </cell>
          <cell r="S479">
            <v>31064.7118731032</v>
          </cell>
          <cell r="T479">
            <v>28507.5586517151</v>
          </cell>
          <cell r="U479">
            <v>30028.8189549805</v>
          </cell>
          <cell r="V479">
            <v>30028.8189549805</v>
          </cell>
          <cell r="W479">
            <v>30028.8189549805</v>
          </cell>
          <cell r="X479">
            <v>30028.8189549805</v>
          </cell>
          <cell r="Y479">
            <v>30028.8189549805</v>
          </cell>
          <cell r="Z479">
            <v>30028.8189549805</v>
          </cell>
          <cell r="AA479">
            <v>30028.8189549805</v>
          </cell>
          <cell r="AB479">
            <v>30028.8189549805</v>
          </cell>
          <cell r="AC479">
            <v>30028.8189549805</v>
          </cell>
          <cell r="AD479">
            <v>30028.8189549805</v>
          </cell>
          <cell r="AE479">
            <v>17827.5306674875</v>
          </cell>
          <cell r="AF479">
            <v>16797.1824889587</v>
          </cell>
          <cell r="AG479">
            <v>19674.0071845215</v>
          </cell>
          <cell r="AH479">
            <v>18499.0739064584</v>
          </cell>
          <cell r="AI479">
            <v>20018.9882476197</v>
          </cell>
          <cell r="AJ479">
            <v>20289.8998730248</v>
          </cell>
          <cell r="AK479">
            <v>20456.3119764556</v>
          </cell>
          <cell r="AL479">
            <v>24676.7561617541</v>
          </cell>
          <cell r="AM479">
            <v>21721.7369834495</v>
          </cell>
          <cell r="AN479">
            <v>19660.3940080832</v>
          </cell>
          <cell r="AO479">
            <v>21124.8929527484</v>
          </cell>
          <cell r="AP479">
            <v>23295.5632576564</v>
          </cell>
          <cell r="AQ479">
            <v>23608.0940176256</v>
          </cell>
          <cell r="AR479">
            <v>27625.5812595397</v>
          </cell>
          <cell r="AS479">
            <v>26146.8918812629</v>
          </cell>
          <cell r="AT479">
            <v>25740.4993419284</v>
          </cell>
          <cell r="AU479">
            <v>26327.0826909594</v>
          </cell>
          <cell r="AV479">
            <v>26530.51342153</v>
          </cell>
          <cell r="AW479">
            <v>31064.7118731032</v>
          </cell>
          <cell r="AX479">
            <v>28507.5586517151</v>
          </cell>
          <cell r="AY479">
            <v>30028.8189549805</v>
          </cell>
          <cell r="AZ479">
            <v>30028.8189549805</v>
          </cell>
          <cell r="BA479">
            <v>30028.8189549805</v>
          </cell>
          <cell r="BB479">
            <v>30028.8189549805</v>
          </cell>
          <cell r="BC479">
            <v>30028.8189549805</v>
          </cell>
          <cell r="BD479">
            <v>30028.8189549805</v>
          </cell>
          <cell r="BE479">
            <v>30028.8189549805</v>
          </cell>
          <cell r="BF479">
            <v>30028.8189549805</v>
          </cell>
          <cell r="BG479">
            <v>30028.8189549805</v>
          </cell>
          <cell r="BH479">
            <v>30028.8189549805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3.09885814958551</v>
          </cell>
          <cell r="CN479">
            <v>2.93297326151415</v>
          </cell>
          <cell r="CO479">
            <v>3.43361574921622</v>
          </cell>
          <cell r="CP479">
            <v>3.25913852018855</v>
          </cell>
          <cell r="CQ479">
            <v>3.45476592488061</v>
          </cell>
          <cell r="CR479">
            <v>3.5550694339035</v>
          </cell>
          <cell r="CS479">
            <v>3.6006856174623</v>
          </cell>
          <cell r="CT479">
            <v>4.28841130278248</v>
          </cell>
          <cell r="CU479">
            <v>3.81513588054075</v>
          </cell>
          <cell r="CV479">
            <v>3.5458718617063</v>
          </cell>
          <cell r="CW479">
            <v>3.74901895770536</v>
          </cell>
          <cell r="CX479">
            <v>4.08861645157635</v>
          </cell>
          <cell r="CY479">
            <v>4.23053392602026</v>
          </cell>
          <cell r="CZ479">
            <v>4.845026659218</v>
          </cell>
          <cell r="DA479">
            <v>4.53182027337971</v>
          </cell>
          <cell r="DB479">
            <v>4.46138368163985</v>
          </cell>
          <cell r="DC479">
            <v>4.56305122687765</v>
          </cell>
          <cell r="DD479">
            <v>4.59831015987874</v>
          </cell>
          <cell r="DE479">
            <v>5.38418454065327</v>
          </cell>
          <cell r="DF479">
            <v>4.94097473722998</v>
          </cell>
          <cell r="DG479">
            <v>5.20464195682659</v>
          </cell>
          <cell r="DH479">
            <v>5.20464195682659</v>
          </cell>
          <cell r="DI479">
            <v>5.20464195682659</v>
          </cell>
          <cell r="DJ479">
            <v>5.20464195682659</v>
          </cell>
          <cell r="DK479">
            <v>5.20464195682659</v>
          </cell>
          <cell r="DL479">
            <v>5.20464195682659</v>
          </cell>
          <cell r="DM479">
            <v>5.20464195682659</v>
          </cell>
          <cell r="DN479">
            <v>5.20464195682659</v>
          </cell>
          <cell r="DO479">
            <v>5.20464195682659</v>
          </cell>
          <cell r="DP479">
            <v>5.20464195682659</v>
          </cell>
          <cell r="DQ479">
            <v>15.7614667778425</v>
          </cell>
          <cell r="DR479">
            <v>15.6904526392388</v>
          </cell>
          <cell r="DS479">
            <v>15.6981425655851</v>
          </cell>
          <cell r="DT479">
            <v>15.5508561389215</v>
          </cell>
          <cell r="DU479">
            <v>15.8756177225115</v>
          </cell>
          <cell r="DV479">
            <v>15.6364785017359</v>
          </cell>
          <cell r="DW479">
            <v>15.5650051964139</v>
          </cell>
          <cell r="DX479">
            <v>15.7651741763266</v>
          </cell>
          <cell r="DY479">
            <v>15.5988174569026</v>
          </cell>
          <cell r="DZ479">
            <v>15.1906485269637</v>
          </cell>
          <cell r="EA479">
            <v>15.43775043593</v>
          </cell>
          <cell r="EB479">
            <v>15.6100386856473</v>
          </cell>
          <cell r="EC479">
            <v>15.2887816924272</v>
          </cell>
          <cell r="ED479">
            <v>15.6214876247874</v>
          </cell>
          <cell r="EE479">
            <v>15.8071847295953</v>
          </cell>
          <cell r="EF479">
            <v>15.8071847295953</v>
          </cell>
          <cell r="EG479">
            <v>15.8071847295953</v>
          </cell>
          <cell r="EH479">
            <v>15.8071847295953</v>
          </cell>
          <cell r="EI479">
            <v>15.8071847295953</v>
          </cell>
          <cell r="EJ479">
            <v>15.8071847295953</v>
          </cell>
          <cell r="EK479">
            <v>15.8071847295953</v>
          </cell>
          <cell r="EL479">
            <v>15.8071847295953</v>
          </cell>
          <cell r="EM479">
            <v>15.8071847295953</v>
          </cell>
          <cell r="EN479">
            <v>15.8071847295953</v>
          </cell>
          <cell r="EO479">
            <v>15.8071847295953</v>
          </cell>
          <cell r="EP479">
            <v>15.8071847295953</v>
          </cell>
          <cell r="EQ479">
            <v>15.8071847295953</v>
          </cell>
          <cell r="ER479">
            <v>15.8071847295953</v>
          </cell>
          <cell r="ES479">
            <v>15.8071847295953</v>
          </cell>
          <cell r="ET479">
            <v>15.8071847295953</v>
          </cell>
        </row>
        <row r="480">
          <cell r="A480">
            <v>34468.2212235228</v>
          </cell>
          <cell r="B480">
            <v>35353.6763219532</v>
          </cell>
          <cell r="C480">
            <v>38863.0240542671</v>
          </cell>
          <cell r="D480">
            <v>15706.4697163382</v>
          </cell>
          <cell r="E480">
            <v>20891.7252116674</v>
          </cell>
          <cell r="F480">
            <v>21135.8132397754</v>
          </cell>
          <cell r="G480">
            <v>19686.1651278195</v>
          </cell>
          <cell r="H480">
            <v>23648.7674057537</v>
          </cell>
          <cell r="I480">
            <v>19798.7294810437</v>
          </cell>
          <cell r="J480">
            <v>22278.0800503202</v>
          </cell>
          <cell r="K480">
            <v>24939.4529360819</v>
          </cell>
          <cell r="L480">
            <v>26577.8852933473</v>
          </cell>
          <cell r="M480">
            <v>23020.0722042094</v>
          </cell>
          <cell r="N480">
            <v>25620.5764413429</v>
          </cell>
          <cell r="O480">
            <v>25626.7369007612</v>
          </cell>
          <cell r="P480">
            <v>25422.300119317</v>
          </cell>
          <cell r="Q480">
            <v>29473.7387903196</v>
          </cell>
          <cell r="R480">
            <v>25020.224117758</v>
          </cell>
          <cell r="S480">
            <v>24545.0171968303</v>
          </cell>
          <cell r="T480">
            <v>28205.3513154792</v>
          </cell>
          <cell r="U480">
            <v>27495.9084657414</v>
          </cell>
          <cell r="V480">
            <v>27495.9084657414</v>
          </cell>
          <cell r="W480">
            <v>27495.9084657414</v>
          </cell>
          <cell r="X480">
            <v>27495.9084657414</v>
          </cell>
          <cell r="Y480">
            <v>27495.9084657414</v>
          </cell>
          <cell r="Z480">
            <v>27495.9084657414</v>
          </cell>
          <cell r="AA480">
            <v>27495.9084657414</v>
          </cell>
          <cell r="AB480">
            <v>27495.9084657414</v>
          </cell>
          <cell r="AC480">
            <v>27495.9084657414</v>
          </cell>
          <cell r="AD480">
            <v>27495.9084657414</v>
          </cell>
          <cell r="AE480">
            <v>15580.2176442655</v>
          </cell>
          <cell r="AF480">
            <v>15980.4582908108</v>
          </cell>
          <cell r="AG480">
            <v>17566.7426860597</v>
          </cell>
          <cell r="AH480">
            <v>15706.4697163382</v>
          </cell>
          <cell r="AI480">
            <v>20891.7252116674</v>
          </cell>
          <cell r="AJ480">
            <v>21135.8132397754</v>
          </cell>
          <cell r="AK480">
            <v>19686.1651278195</v>
          </cell>
          <cell r="AL480">
            <v>23648.7674057537</v>
          </cell>
          <cell r="AM480">
            <v>19798.7294810437</v>
          </cell>
          <cell r="AN480">
            <v>22278.0800503202</v>
          </cell>
          <cell r="AO480">
            <v>24939.4529360819</v>
          </cell>
          <cell r="AP480">
            <v>26577.8852933473</v>
          </cell>
          <cell r="AQ480">
            <v>23020.0722042094</v>
          </cell>
          <cell r="AR480">
            <v>25620.5764413429</v>
          </cell>
          <cell r="AS480">
            <v>25626.7369007612</v>
          </cell>
          <cell r="AT480">
            <v>25422.300119317</v>
          </cell>
          <cell r="AU480">
            <v>29473.7387903196</v>
          </cell>
          <cell r="AV480">
            <v>25020.224117758</v>
          </cell>
          <cell r="AW480">
            <v>24545.0171968303</v>
          </cell>
          <cell r="AX480">
            <v>28205.3513154792</v>
          </cell>
          <cell r="AY480">
            <v>27495.9084657414</v>
          </cell>
          <cell r="AZ480">
            <v>27495.9084657414</v>
          </cell>
          <cell r="BA480">
            <v>27495.9084657414</v>
          </cell>
          <cell r="BB480">
            <v>27495.9084657414</v>
          </cell>
          <cell r="BC480">
            <v>27495.9084657414</v>
          </cell>
          <cell r="BD480">
            <v>27495.9084657414</v>
          </cell>
          <cell r="BE480">
            <v>27495.9084657414</v>
          </cell>
          <cell r="BF480">
            <v>27495.9084657414</v>
          </cell>
          <cell r="BG480">
            <v>27495.9084657414</v>
          </cell>
          <cell r="BH480">
            <v>27495.9084657414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2.75644917857922</v>
          </cell>
          <cell r="CN480">
            <v>2.8182150772011</v>
          </cell>
          <cell r="CO480">
            <v>3.06212169710683</v>
          </cell>
          <cell r="CP480">
            <v>2.76854337186997</v>
          </cell>
          <cell r="CQ480">
            <v>3.65782861018621</v>
          </cell>
          <cell r="CR480">
            <v>3.74255492542564</v>
          </cell>
          <cell r="CS480">
            <v>3.46470231044804</v>
          </cell>
          <cell r="CT480">
            <v>4.07157323075849</v>
          </cell>
          <cell r="CU480">
            <v>3.45479406190213</v>
          </cell>
          <cell r="CV480">
            <v>3.85258838616358</v>
          </cell>
          <cell r="CW480">
            <v>4.40785269888381</v>
          </cell>
          <cell r="CX480">
            <v>4.66218264434755</v>
          </cell>
          <cell r="CY480">
            <v>4.06273643301257</v>
          </cell>
          <cell r="CZ480">
            <v>4.48928856648061</v>
          </cell>
          <cell r="DA480">
            <v>4.48355799814756</v>
          </cell>
          <cell r="DB480">
            <v>4.44779050382671</v>
          </cell>
          <cell r="DC480">
            <v>5.15661505405021</v>
          </cell>
          <cell r="DD480">
            <v>4.37744479108014</v>
          </cell>
          <cell r="DE480">
            <v>4.29430436632176</v>
          </cell>
          <cell r="DF480">
            <v>4.93470272749872</v>
          </cell>
          <cell r="DG480">
            <v>4.81058126109867</v>
          </cell>
          <cell r="DH480">
            <v>4.81058126109867</v>
          </cell>
          <cell r="DI480">
            <v>4.81058126109867</v>
          </cell>
          <cell r="DJ480">
            <v>4.81058126109867</v>
          </cell>
          <cell r="DK480">
            <v>4.81058126109867</v>
          </cell>
          <cell r="DL480">
            <v>4.81058126109867</v>
          </cell>
          <cell r="DM480">
            <v>4.81058126109867</v>
          </cell>
          <cell r="DN480">
            <v>4.81058126109867</v>
          </cell>
          <cell r="DO480">
            <v>4.81058126109867</v>
          </cell>
          <cell r="DP480">
            <v>4.81058126109867</v>
          </cell>
          <cell r="DQ480">
            <v>15.4856937411449</v>
          </cell>
          <cell r="DR480">
            <v>15.5353925480211</v>
          </cell>
          <cell r="DS480">
            <v>15.7172271105556</v>
          </cell>
          <cell r="DT480">
            <v>15.5429834755717</v>
          </cell>
          <cell r="DU480">
            <v>15.6479729969423</v>
          </cell>
          <cell r="DV480">
            <v>15.4724082336973</v>
          </cell>
          <cell r="DW480">
            <v>15.5669070955053</v>
          </cell>
          <cell r="DX480">
            <v>15.9130488156141</v>
          </cell>
          <cell r="DY480">
            <v>15.7008184848934</v>
          </cell>
          <cell r="DZ480">
            <v>15.8428125811493</v>
          </cell>
          <cell r="EA480">
            <v>15.5012594534602</v>
          </cell>
          <cell r="EB480">
            <v>15.6184623482405</v>
          </cell>
          <cell r="EC480">
            <v>15.5236973922206</v>
          </cell>
          <cell r="ED480">
            <v>15.6357425177274</v>
          </cell>
          <cell r="EE480">
            <v>15.6594914381136</v>
          </cell>
          <cell r="EF480">
            <v>15.6594914381136</v>
          </cell>
          <cell r="EG480">
            <v>15.6594914381136</v>
          </cell>
          <cell r="EH480">
            <v>15.6594914381136</v>
          </cell>
          <cell r="EI480">
            <v>15.6594914381136</v>
          </cell>
          <cell r="EJ480">
            <v>15.6594914381136</v>
          </cell>
          <cell r="EK480">
            <v>15.6594914381136</v>
          </cell>
          <cell r="EL480">
            <v>15.6594914381136</v>
          </cell>
          <cell r="EM480">
            <v>15.6594914381136</v>
          </cell>
          <cell r="EN480">
            <v>15.6594914381136</v>
          </cell>
          <cell r="EO480">
            <v>15.6594914381136</v>
          </cell>
          <cell r="EP480">
            <v>15.6594914381136</v>
          </cell>
          <cell r="EQ480">
            <v>15.6594914381136</v>
          </cell>
          <cell r="ER480">
            <v>15.6594914381136</v>
          </cell>
          <cell r="ES480">
            <v>15.6594914381136</v>
          </cell>
          <cell r="ET480">
            <v>15.6594914381136</v>
          </cell>
        </row>
        <row r="481">
          <cell r="A481">
            <v>40527.0470130477</v>
          </cell>
          <cell r="B481">
            <v>47036.0085941346</v>
          </cell>
          <cell r="C481">
            <v>36584.6432415433</v>
          </cell>
          <cell r="D481">
            <v>20861.4817233744</v>
          </cell>
          <cell r="E481">
            <v>18699.0167471253</v>
          </cell>
          <cell r="F481">
            <v>21907.8970149303</v>
          </cell>
          <cell r="G481">
            <v>20408.8601092106</v>
          </cell>
          <cell r="H481">
            <v>20109.1144428082</v>
          </cell>
          <cell r="I481">
            <v>21691.923983027</v>
          </cell>
          <cell r="J481">
            <v>22445.5240309647</v>
          </cell>
          <cell r="K481">
            <v>21294.1966167021</v>
          </cell>
          <cell r="L481">
            <v>20589.4417578643</v>
          </cell>
          <cell r="M481">
            <v>25779.8331259162</v>
          </cell>
          <cell r="N481">
            <v>26095.6471537522</v>
          </cell>
          <cell r="O481">
            <v>24145.5368605082</v>
          </cell>
          <cell r="P481">
            <v>23355.1382346934</v>
          </cell>
          <cell r="Q481">
            <v>26639.2155345952</v>
          </cell>
          <cell r="R481">
            <v>30146.7765774351</v>
          </cell>
          <cell r="S481">
            <v>25865.6014953868</v>
          </cell>
          <cell r="T481">
            <v>28860.4853652042</v>
          </cell>
          <cell r="U481">
            <v>29592.7720137432</v>
          </cell>
          <cell r="V481">
            <v>29592.7720137432</v>
          </cell>
          <cell r="W481">
            <v>29592.7720137432</v>
          </cell>
          <cell r="X481">
            <v>29592.7720137432</v>
          </cell>
          <cell r="Y481">
            <v>29592.7720137432</v>
          </cell>
          <cell r="Z481">
            <v>29592.7720137432</v>
          </cell>
          <cell r="AA481">
            <v>29592.7720137432</v>
          </cell>
          <cell r="AB481">
            <v>29592.7720137432</v>
          </cell>
          <cell r="AC481">
            <v>29592.7720137432</v>
          </cell>
          <cell r="AD481">
            <v>29592.7720137432</v>
          </cell>
          <cell r="AE481">
            <v>18318.9091438159</v>
          </cell>
          <cell r="AF481">
            <v>21261.0696171939</v>
          </cell>
          <cell r="AG481">
            <v>16536.8761110323</v>
          </cell>
          <cell r="AH481">
            <v>20861.4817233744</v>
          </cell>
          <cell r="AI481">
            <v>18699.0167471253</v>
          </cell>
          <cell r="AJ481">
            <v>21907.8970149303</v>
          </cell>
          <cell r="AK481">
            <v>20408.8601092106</v>
          </cell>
          <cell r="AL481">
            <v>20109.1144428082</v>
          </cell>
          <cell r="AM481">
            <v>21691.923983027</v>
          </cell>
          <cell r="AN481">
            <v>22445.5240309647</v>
          </cell>
          <cell r="AO481">
            <v>21294.1966167021</v>
          </cell>
          <cell r="AP481">
            <v>20589.4417578643</v>
          </cell>
          <cell r="AQ481">
            <v>25779.8331259162</v>
          </cell>
          <cell r="AR481">
            <v>26095.6471537522</v>
          </cell>
          <cell r="AS481">
            <v>24145.5368605082</v>
          </cell>
          <cell r="AT481">
            <v>23355.1382346934</v>
          </cell>
          <cell r="AU481">
            <v>26639.2155345952</v>
          </cell>
          <cell r="AV481">
            <v>30146.7765774351</v>
          </cell>
          <cell r="AW481">
            <v>25865.6014953868</v>
          </cell>
          <cell r="AX481">
            <v>28860.4853652042</v>
          </cell>
          <cell r="AY481">
            <v>29592.7720137432</v>
          </cell>
          <cell r="AZ481">
            <v>29592.7720137432</v>
          </cell>
          <cell r="BA481">
            <v>29592.7720137432</v>
          </cell>
          <cell r="BB481">
            <v>29592.7720137432</v>
          </cell>
          <cell r="BC481">
            <v>29592.7720137432</v>
          </cell>
          <cell r="BD481">
            <v>29592.7720137432</v>
          </cell>
          <cell r="BE481">
            <v>29592.7720137432</v>
          </cell>
          <cell r="BF481">
            <v>29592.7720137432</v>
          </cell>
          <cell r="BG481">
            <v>29592.7720137432</v>
          </cell>
          <cell r="BH481">
            <v>29592.7720137432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3.1773094210451</v>
          </cell>
          <cell r="CN481">
            <v>3.70073943809443</v>
          </cell>
          <cell r="CO481">
            <v>2.92375575582635</v>
          </cell>
          <cell r="CP481">
            <v>3.69515221692745</v>
          </cell>
          <cell r="CQ481">
            <v>3.30501768437129</v>
          </cell>
          <cell r="CR481">
            <v>3.8372443921568</v>
          </cell>
          <cell r="CS481">
            <v>3.57989826071092</v>
          </cell>
          <cell r="CT481">
            <v>3.50318063454037</v>
          </cell>
          <cell r="CU481">
            <v>3.75780040122954</v>
          </cell>
          <cell r="CV481">
            <v>3.90113715845251</v>
          </cell>
          <cell r="CW481">
            <v>3.73676548303898</v>
          </cell>
          <cell r="CX481">
            <v>3.62072462561454</v>
          </cell>
          <cell r="CY481">
            <v>4.54889267754823</v>
          </cell>
          <cell r="CZ481">
            <v>4.55012820464919</v>
          </cell>
          <cell r="DA481">
            <v>4.28436003452449</v>
          </cell>
          <cell r="DB481">
            <v>4.14411248884565</v>
          </cell>
          <cell r="DC481">
            <v>4.72683589712079</v>
          </cell>
          <cell r="DD481">
            <v>5.34921403836549</v>
          </cell>
          <cell r="DE481">
            <v>4.58956659178791</v>
          </cell>
          <cell r="DF481">
            <v>5.12097580559065</v>
          </cell>
          <cell r="DG481">
            <v>5.25091201984595</v>
          </cell>
          <cell r="DH481">
            <v>5.25091201984595</v>
          </cell>
          <cell r="DI481">
            <v>5.25091201984595</v>
          </cell>
          <cell r="DJ481">
            <v>5.25091201984595</v>
          </cell>
          <cell r="DK481">
            <v>5.25091201984595</v>
          </cell>
          <cell r="DL481">
            <v>5.25091201984595</v>
          </cell>
          <cell r="DM481">
            <v>5.25091201984595</v>
          </cell>
          <cell r="DN481">
            <v>5.25091201984595</v>
          </cell>
          <cell r="DO481">
            <v>5.25091201984595</v>
          </cell>
          <cell r="DP481">
            <v>5.25091201984595</v>
          </cell>
          <cell r="DQ481">
            <v>15.7960039530332</v>
          </cell>
          <cell r="DR481">
            <v>15.7399640733758</v>
          </cell>
          <cell r="DS481">
            <v>15.4959968194861</v>
          </cell>
          <cell r="DT481">
            <v>15.4674939196756</v>
          </cell>
          <cell r="DU481">
            <v>15.5007288194229</v>
          </cell>
          <cell r="DV481">
            <v>15.641858980894</v>
          </cell>
          <cell r="DW481">
            <v>15.6190710346081</v>
          </cell>
          <cell r="DX481">
            <v>15.7266980993403</v>
          </cell>
          <cell r="DY481">
            <v>15.8150839254731</v>
          </cell>
          <cell r="DZ481">
            <v>15.7632464300738</v>
          </cell>
          <cell r="EA481">
            <v>15.6125036393366</v>
          </cell>
          <cell r="EB481">
            <v>15.5795967123643</v>
          </cell>
          <cell r="EC481">
            <v>15.526785264826</v>
          </cell>
          <cell r="ED481">
            <v>15.712727310817</v>
          </cell>
          <cell r="EE481">
            <v>15.4403820521952</v>
          </cell>
          <cell r="EF481">
            <v>15.4403820521952</v>
          </cell>
          <cell r="EG481">
            <v>15.4403820521952</v>
          </cell>
          <cell r="EH481">
            <v>15.4403820521952</v>
          </cell>
          <cell r="EI481">
            <v>15.4403820521952</v>
          </cell>
          <cell r="EJ481">
            <v>15.4403820521952</v>
          </cell>
          <cell r="EK481">
            <v>15.4403820521952</v>
          </cell>
          <cell r="EL481">
            <v>15.4403820521952</v>
          </cell>
          <cell r="EM481">
            <v>15.4403820521952</v>
          </cell>
          <cell r="EN481">
            <v>15.4403820521952</v>
          </cell>
          <cell r="EO481">
            <v>15.4403820521952</v>
          </cell>
          <cell r="EP481">
            <v>15.4403820521952</v>
          </cell>
          <cell r="EQ481">
            <v>15.4403820521952</v>
          </cell>
          <cell r="ER481">
            <v>15.4403820521952</v>
          </cell>
          <cell r="ES481">
            <v>15.4403820521952</v>
          </cell>
          <cell r="ET481">
            <v>15.4403820521952</v>
          </cell>
        </row>
        <row r="482">
          <cell r="A482">
            <v>36373.2229148678</v>
          </cell>
          <cell r="B482">
            <v>30702.1704848163</v>
          </cell>
          <cell r="C482">
            <v>39498.4145196063</v>
          </cell>
          <cell r="D482">
            <v>15558.7030024895</v>
          </cell>
          <cell r="E482">
            <v>17901.9909394059</v>
          </cell>
          <cell r="F482">
            <v>21261.7724600413</v>
          </cell>
          <cell r="G482">
            <v>18637.4047741554</v>
          </cell>
          <cell r="H482">
            <v>22081.3869996788</v>
          </cell>
          <cell r="I482">
            <v>22699.1281622276</v>
          </cell>
          <cell r="J482">
            <v>19399.5715622503</v>
          </cell>
          <cell r="K482">
            <v>22334.0232675113</v>
          </cell>
          <cell r="L482">
            <v>22621.1118053962</v>
          </cell>
          <cell r="M482">
            <v>23814.9571730986</v>
          </cell>
          <cell r="N482">
            <v>22628.2519118977</v>
          </cell>
          <cell r="O482">
            <v>27524.5969638193</v>
          </cell>
          <cell r="P482">
            <v>29645.5956815062</v>
          </cell>
          <cell r="Q482">
            <v>27426.1784341032</v>
          </cell>
          <cell r="R482">
            <v>25668.3862476709</v>
          </cell>
          <cell r="S482">
            <v>25657.2084305106</v>
          </cell>
          <cell r="T482">
            <v>27203.9224885015</v>
          </cell>
          <cell r="U482">
            <v>30714.0426804685</v>
          </cell>
          <cell r="V482">
            <v>30714.0426804685</v>
          </cell>
          <cell r="W482">
            <v>30714.0426804685</v>
          </cell>
          <cell r="X482">
            <v>30714.0426804685</v>
          </cell>
          <cell r="Y482">
            <v>30714.0426804685</v>
          </cell>
          <cell r="Z482">
            <v>30714.0426804685</v>
          </cell>
          <cell r="AA482">
            <v>30714.0426804685</v>
          </cell>
          <cell r="AB482">
            <v>30714.0426804685</v>
          </cell>
          <cell r="AC482">
            <v>30714.0426804685</v>
          </cell>
          <cell r="AD482">
            <v>30714.0426804685</v>
          </cell>
          <cell r="AE482">
            <v>16441.3105556569</v>
          </cell>
          <cell r="AF482">
            <v>13877.8991582639</v>
          </cell>
          <cell r="AG482">
            <v>17853.9498986071</v>
          </cell>
          <cell r="AH482">
            <v>15558.7030024895</v>
          </cell>
          <cell r="AI482">
            <v>17901.9909394059</v>
          </cell>
          <cell r="AJ482">
            <v>21261.7724600413</v>
          </cell>
          <cell r="AK482">
            <v>18637.4047741554</v>
          </cell>
          <cell r="AL482">
            <v>22081.3869996788</v>
          </cell>
          <cell r="AM482">
            <v>22699.1281622276</v>
          </cell>
          <cell r="AN482">
            <v>19399.5715622503</v>
          </cell>
          <cell r="AO482">
            <v>22334.0232675113</v>
          </cell>
          <cell r="AP482">
            <v>22621.1118053962</v>
          </cell>
          <cell r="AQ482">
            <v>23814.9571730986</v>
          </cell>
          <cell r="AR482">
            <v>22628.2519118977</v>
          </cell>
          <cell r="AS482">
            <v>27524.5969638193</v>
          </cell>
          <cell r="AT482">
            <v>29645.5956815062</v>
          </cell>
          <cell r="AU482">
            <v>27426.1784341032</v>
          </cell>
          <cell r="AV482">
            <v>25668.3862476709</v>
          </cell>
          <cell r="AW482">
            <v>25657.2084305106</v>
          </cell>
          <cell r="AX482">
            <v>27203.9224885015</v>
          </cell>
          <cell r="AY482">
            <v>30714.0426804685</v>
          </cell>
          <cell r="AZ482">
            <v>30714.0426804685</v>
          </cell>
          <cell r="BA482">
            <v>30714.0426804685</v>
          </cell>
          <cell r="BB482">
            <v>30714.0426804685</v>
          </cell>
          <cell r="BC482">
            <v>30714.0426804685</v>
          </cell>
          <cell r="BD482">
            <v>30714.0426804685</v>
          </cell>
          <cell r="BE482">
            <v>30714.0426804685</v>
          </cell>
          <cell r="BF482">
            <v>30714.0426804685</v>
          </cell>
          <cell r="BG482">
            <v>30714.0426804685</v>
          </cell>
          <cell r="BH482">
            <v>30714.0426804685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2.91604586350307</v>
          </cell>
          <cell r="CN482">
            <v>2.41960158690511</v>
          </cell>
          <cell r="CO482">
            <v>3.11363574515956</v>
          </cell>
          <cell r="CP482">
            <v>2.67854563017383</v>
          </cell>
          <cell r="CQ482">
            <v>3.10751550080758</v>
          </cell>
          <cell r="CR482">
            <v>3.73141571606527</v>
          </cell>
          <cell r="CS482">
            <v>3.2908790008347</v>
          </cell>
          <cell r="CT482">
            <v>3.8704224826477</v>
          </cell>
          <cell r="CU482">
            <v>3.98513574509628</v>
          </cell>
          <cell r="CV482">
            <v>3.36994110580984</v>
          </cell>
          <cell r="CW482">
            <v>3.8938970820829</v>
          </cell>
          <cell r="CX482">
            <v>4.04483223412613</v>
          </cell>
          <cell r="CY482">
            <v>4.15860183544229</v>
          </cell>
          <cell r="CZ482">
            <v>3.97262534504454</v>
          </cell>
          <cell r="DA482">
            <v>4.85360794834577</v>
          </cell>
          <cell r="DB482">
            <v>5.22761873760922</v>
          </cell>
          <cell r="DC482">
            <v>4.8362531090098</v>
          </cell>
          <cell r="DD482">
            <v>4.5262891106696</v>
          </cell>
          <cell r="DE482">
            <v>4.52431804666871</v>
          </cell>
          <cell r="DF482">
            <v>4.79706113735051</v>
          </cell>
          <cell r="DG482">
            <v>5.41602559614983</v>
          </cell>
          <cell r="DH482">
            <v>5.41602559614983</v>
          </cell>
          <cell r="DI482">
            <v>5.41602559614983</v>
          </cell>
          <cell r="DJ482">
            <v>5.41602559614983</v>
          </cell>
          <cell r="DK482">
            <v>5.41602559614983</v>
          </cell>
          <cell r="DL482">
            <v>5.41602559614983</v>
          </cell>
          <cell r="DM482">
            <v>5.41602559614983</v>
          </cell>
          <cell r="DN482">
            <v>5.41602559614983</v>
          </cell>
          <cell r="DO482">
            <v>5.41602559614983</v>
          </cell>
          <cell r="DP482">
            <v>5.41602559614983</v>
          </cell>
          <cell r="DQ482">
            <v>15.4471803813614</v>
          </cell>
          <cell r="DR482">
            <v>15.7140091721147</v>
          </cell>
          <cell r="DS482">
            <v>15.709908040818</v>
          </cell>
          <cell r="DT482">
            <v>15.9140778071039</v>
          </cell>
          <cell r="DU482">
            <v>15.7832038186693</v>
          </cell>
          <cell r="DV482">
            <v>15.6110805736753</v>
          </cell>
          <cell r="DW482">
            <v>15.5160317136972</v>
          </cell>
          <cell r="DX482">
            <v>15.6305806291892</v>
          </cell>
          <cell r="DY482">
            <v>15.6053384886086</v>
          </cell>
          <cell r="DZ482">
            <v>15.7716439132489</v>
          </cell>
          <cell r="EA482">
            <v>15.7141042900306</v>
          </cell>
          <cell r="EB482">
            <v>15.3221803018233</v>
          </cell>
          <cell r="EC482">
            <v>15.6895179173964</v>
          </cell>
          <cell r="ED482">
            <v>15.6056021730972</v>
          </cell>
          <cell r="EE482">
            <v>15.5368656673427</v>
          </cell>
          <cell r="EF482">
            <v>15.5368656673427</v>
          </cell>
          <cell r="EG482">
            <v>15.5368656673427</v>
          </cell>
          <cell r="EH482">
            <v>15.5368656673427</v>
          </cell>
          <cell r="EI482">
            <v>15.5368656673427</v>
          </cell>
          <cell r="EJ482">
            <v>15.5368656673427</v>
          </cell>
          <cell r="EK482">
            <v>15.5368656673427</v>
          </cell>
          <cell r="EL482">
            <v>15.5368656673427</v>
          </cell>
          <cell r="EM482">
            <v>15.5368656673427</v>
          </cell>
          <cell r="EN482">
            <v>15.5368656673427</v>
          </cell>
          <cell r="EO482">
            <v>15.5368656673427</v>
          </cell>
          <cell r="EP482">
            <v>15.5368656673427</v>
          </cell>
          <cell r="EQ482">
            <v>15.5368656673427</v>
          </cell>
          <cell r="ER482">
            <v>15.5368656673427</v>
          </cell>
          <cell r="ES482">
            <v>15.5368656673427</v>
          </cell>
          <cell r="ET482">
            <v>15.5368656673427</v>
          </cell>
        </row>
        <row r="483">
          <cell r="A483">
            <v>39234.9832773919</v>
          </cell>
          <cell r="B483">
            <v>39664.0974950435</v>
          </cell>
          <cell r="C483">
            <v>37845.3929827538</v>
          </cell>
          <cell r="D483">
            <v>19897.4647506488</v>
          </cell>
          <cell r="E483">
            <v>19269.3352421131</v>
          </cell>
          <cell r="F483">
            <v>19969.6832758849</v>
          </cell>
          <cell r="G483">
            <v>20553.7109237615</v>
          </cell>
          <cell r="H483">
            <v>24129.5493432125</v>
          </cell>
          <cell r="I483">
            <v>21459.4641732943</v>
          </cell>
          <cell r="J483">
            <v>20882.4574247796</v>
          </cell>
          <cell r="K483">
            <v>22593.054013566</v>
          </cell>
          <cell r="L483">
            <v>26465.5979147583</v>
          </cell>
          <cell r="M483">
            <v>24496.4387804137</v>
          </cell>
          <cell r="N483">
            <v>23895.1419813302</v>
          </cell>
          <cell r="O483">
            <v>21023.2413730302</v>
          </cell>
          <cell r="P483">
            <v>24749.6900990983</v>
          </cell>
          <cell r="Q483">
            <v>26409.7143008322</v>
          </cell>
          <cell r="R483">
            <v>29454.8390113638</v>
          </cell>
          <cell r="S483">
            <v>27234.1867701341</v>
          </cell>
          <cell r="T483">
            <v>32387.1937047491</v>
          </cell>
          <cell r="U483">
            <v>30255.1195195162</v>
          </cell>
          <cell r="V483">
            <v>30255.1195195162</v>
          </cell>
          <cell r="W483">
            <v>30255.1195195162</v>
          </cell>
          <cell r="X483">
            <v>30255.1195195162</v>
          </cell>
          <cell r="Y483">
            <v>30255.1195195162</v>
          </cell>
          <cell r="Z483">
            <v>30255.1195195162</v>
          </cell>
          <cell r="AA483">
            <v>30255.1195195162</v>
          </cell>
          <cell r="AB483">
            <v>30255.1195195162</v>
          </cell>
          <cell r="AC483">
            <v>30255.1195195162</v>
          </cell>
          <cell r="AD483">
            <v>30255.1195195162</v>
          </cell>
          <cell r="AE483">
            <v>17734.874531724</v>
          </cell>
          <cell r="AF483">
            <v>17928.8413994049</v>
          </cell>
          <cell r="AG483">
            <v>17106.7562692113</v>
          </cell>
          <cell r="AH483">
            <v>19897.4647506488</v>
          </cell>
          <cell r="AI483">
            <v>19269.3352421131</v>
          </cell>
          <cell r="AJ483">
            <v>19969.6832758849</v>
          </cell>
          <cell r="AK483">
            <v>20553.7109237615</v>
          </cell>
          <cell r="AL483">
            <v>24129.5493432125</v>
          </cell>
          <cell r="AM483">
            <v>21459.4641732943</v>
          </cell>
          <cell r="AN483">
            <v>20882.4574247796</v>
          </cell>
          <cell r="AO483">
            <v>22593.054013566</v>
          </cell>
          <cell r="AP483">
            <v>26465.5979147583</v>
          </cell>
          <cell r="AQ483">
            <v>24496.4387804137</v>
          </cell>
          <cell r="AR483">
            <v>23895.1419813302</v>
          </cell>
          <cell r="AS483">
            <v>21023.2413730302</v>
          </cell>
          <cell r="AT483">
            <v>24749.6900990983</v>
          </cell>
          <cell r="AU483">
            <v>26409.7143008322</v>
          </cell>
          <cell r="AV483">
            <v>29454.8390113638</v>
          </cell>
          <cell r="AW483">
            <v>27234.1867701341</v>
          </cell>
          <cell r="AX483">
            <v>32387.1937047491</v>
          </cell>
          <cell r="AY483">
            <v>30255.1195195162</v>
          </cell>
          <cell r="AZ483">
            <v>30255.1195195162</v>
          </cell>
          <cell r="BA483">
            <v>30255.1195195162</v>
          </cell>
          <cell r="BB483">
            <v>30255.1195195162</v>
          </cell>
          <cell r="BC483">
            <v>30255.1195195162</v>
          </cell>
          <cell r="BD483">
            <v>30255.1195195162</v>
          </cell>
          <cell r="BE483">
            <v>30255.1195195162</v>
          </cell>
          <cell r="BF483">
            <v>30255.1195195162</v>
          </cell>
          <cell r="BG483">
            <v>30255.1195195162</v>
          </cell>
          <cell r="BH483">
            <v>30255.1195195162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3.0835748102383</v>
          </cell>
          <cell r="CN483">
            <v>3.17344292358012</v>
          </cell>
          <cell r="CO483">
            <v>3.05334113245199</v>
          </cell>
          <cell r="CP483">
            <v>3.46149806735544</v>
          </cell>
          <cell r="CQ483">
            <v>3.43014706451346</v>
          </cell>
          <cell r="CR483">
            <v>3.44969654338247</v>
          </cell>
          <cell r="CS483">
            <v>3.61792876221288</v>
          </cell>
          <cell r="CT483">
            <v>4.16232306555376</v>
          </cell>
          <cell r="CU483">
            <v>3.78624969022289</v>
          </cell>
          <cell r="CV483">
            <v>3.65599004462788</v>
          </cell>
          <cell r="CW483">
            <v>3.99174551971776</v>
          </cell>
          <cell r="CX483">
            <v>4.64690153133651</v>
          </cell>
          <cell r="CY483">
            <v>4.22550393217211</v>
          </cell>
          <cell r="CZ483">
            <v>4.19015971650844</v>
          </cell>
          <cell r="DA483">
            <v>3.70794279820715</v>
          </cell>
          <cell r="DB483">
            <v>4.36518962668328</v>
          </cell>
          <cell r="DC483">
            <v>4.65797391595873</v>
          </cell>
          <cell r="DD483">
            <v>5.19505323877635</v>
          </cell>
          <cell r="DE483">
            <v>4.80338901635282</v>
          </cell>
          <cell r="DF483">
            <v>5.71224291824583</v>
          </cell>
          <cell r="DG483">
            <v>5.33620151815423</v>
          </cell>
          <cell r="DH483">
            <v>5.33620151815423</v>
          </cell>
          <cell r="DI483">
            <v>5.33620151815423</v>
          </cell>
          <cell r="DJ483">
            <v>5.33620151815423</v>
          </cell>
          <cell r="DK483">
            <v>5.33620151815423</v>
          </cell>
          <cell r="DL483">
            <v>5.33620151815423</v>
          </cell>
          <cell r="DM483">
            <v>5.33620151815423</v>
          </cell>
          <cell r="DN483">
            <v>5.33620151815423</v>
          </cell>
          <cell r="DO483">
            <v>5.33620151815423</v>
          </cell>
          <cell r="DP483">
            <v>5.33620151815423</v>
          </cell>
          <cell r="DQ483">
            <v>15.7572623780235</v>
          </cell>
          <cell r="DR483">
            <v>15.4784927934397</v>
          </cell>
          <cell r="DS483">
            <v>15.3496852667301</v>
          </cell>
          <cell r="DT483">
            <v>15.7485577041562</v>
          </cell>
          <cell r="DU483">
            <v>15.3907976248676</v>
          </cell>
          <cell r="DV483">
            <v>15.8597895037389</v>
          </cell>
          <cell r="DW483">
            <v>15.5645786521751</v>
          </cell>
          <cell r="DX483">
            <v>15.8825620509999</v>
          </cell>
          <cell r="DY483">
            <v>15.5280441967134</v>
          </cell>
          <cell r="DZ483">
            <v>15.6488971316406</v>
          </cell>
          <cell r="EA483">
            <v>15.5066944557467</v>
          </cell>
          <cell r="EB483">
            <v>15.6036203798877</v>
          </cell>
          <cell r="EC483">
            <v>15.8829649628899</v>
          </cell>
          <cell r="ED483">
            <v>15.6237821094693</v>
          </cell>
          <cell r="EE483">
            <v>15.5336596880069</v>
          </cell>
          <cell r="EF483">
            <v>15.5336596880069</v>
          </cell>
          <cell r="EG483">
            <v>15.5336596880069</v>
          </cell>
          <cell r="EH483">
            <v>15.5336596880069</v>
          </cell>
          <cell r="EI483">
            <v>15.5336596880069</v>
          </cell>
          <cell r="EJ483">
            <v>15.5336596880069</v>
          </cell>
          <cell r="EK483">
            <v>15.5336596880069</v>
          </cell>
          <cell r="EL483">
            <v>15.5336596880069</v>
          </cell>
          <cell r="EM483">
            <v>15.5336596880069</v>
          </cell>
          <cell r="EN483">
            <v>15.5336596880069</v>
          </cell>
          <cell r="EO483">
            <v>15.5336596880069</v>
          </cell>
          <cell r="EP483">
            <v>15.5336596880069</v>
          </cell>
          <cell r="EQ483">
            <v>15.5336596880069</v>
          </cell>
          <cell r="ER483">
            <v>15.5336596880069</v>
          </cell>
          <cell r="ES483">
            <v>15.5336596880069</v>
          </cell>
          <cell r="ET483">
            <v>15.5336596880069</v>
          </cell>
        </row>
        <row r="484">
          <cell r="A484">
            <v>40970.5217604878</v>
          </cell>
          <cell r="B484">
            <v>37663.31758569</v>
          </cell>
          <cell r="C484">
            <v>44731.719005797</v>
          </cell>
          <cell r="D484">
            <v>20535.7180636154</v>
          </cell>
          <cell r="E484">
            <v>21010.1217876497</v>
          </cell>
          <cell r="F484">
            <v>17797.7519132966</v>
          </cell>
          <cell r="G484">
            <v>17985.7000257409</v>
          </cell>
          <cell r="H484">
            <v>22360.0545703085</v>
          </cell>
          <cell r="I484">
            <v>19766.2979337324</v>
          </cell>
          <cell r="J484">
            <v>22524.2265345235</v>
          </cell>
          <cell r="K484">
            <v>20792.1913591731</v>
          </cell>
          <cell r="L484">
            <v>20974.851612586</v>
          </cell>
          <cell r="M484">
            <v>24812.8666032907</v>
          </cell>
          <cell r="N484">
            <v>26333.5311857022</v>
          </cell>
          <cell r="O484">
            <v>26610.4556038513</v>
          </cell>
          <cell r="P484">
            <v>25300.9603646143</v>
          </cell>
          <cell r="Q484">
            <v>26561.5052695148</v>
          </cell>
          <cell r="R484">
            <v>27195.3752106903</v>
          </cell>
          <cell r="S484">
            <v>27848.5409240293</v>
          </cell>
          <cell r="T484">
            <v>28476.9171898567</v>
          </cell>
          <cell r="U484">
            <v>30611.0621536929</v>
          </cell>
          <cell r="V484">
            <v>30611.0621536929</v>
          </cell>
          <cell r="W484">
            <v>30611.0621536929</v>
          </cell>
          <cell r="X484">
            <v>30611.0621536929</v>
          </cell>
          <cell r="Y484">
            <v>30611.0621536929</v>
          </cell>
          <cell r="Z484">
            <v>30611.0621536929</v>
          </cell>
          <cell r="AA484">
            <v>30611.0621536929</v>
          </cell>
          <cell r="AB484">
            <v>30611.0621536929</v>
          </cell>
          <cell r="AC484">
            <v>30611.0621536929</v>
          </cell>
          <cell r="AD484">
            <v>30611.0621536929</v>
          </cell>
          <cell r="AE484">
            <v>18519.3672132952</v>
          </cell>
          <cell r="AF484">
            <v>17024.4551172161</v>
          </cell>
          <cell r="AG484">
            <v>20219.4918383785</v>
          </cell>
          <cell r="AH484">
            <v>20535.7180636154</v>
          </cell>
          <cell r="AI484">
            <v>21010.1217876497</v>
          </cell>
          <cell r="AJ484">
            <v>17797.7519132966</v>
          </cell>
          <cell r="AK484">
            <v>17985.7000257409</v>
          </cell>
          <cell r="AL484">
            <v>22360.0545703085</v>
          </cell>
          <cell r="AM484">
            <v>19766.2979337324</v>
          </cell>
          <cell r="AN484">
            <v>22524.2265345235</v>
          </cell>
          <cell r="AO484">
            <v>20792.1913591731</v>
          </cell>
          <cell r="AP484">
            <v>20974.851612586</v>
          </cell>
          <cell r="AQ484">
            <v>24812.8666032907</v>
          </cell>
          <cell r="AR484">
            <v>26333.5311857022</v>
          </cell>
          <cell r="AS484">
            <v>26610.4556038513</v>
          </cell>
          <cell r="AT484">
            <v>25300.9603646143</v>
          </cell>
          <cell r="AU484">
            <v>26561.5052695148</v>
          </cell>
          <cell r="AV484">
            <v>27195.3752106903</v>
          </cell>
          <cell r="AW484">
            <v>27848.5409240293</v>
          </cell>
          <cell r="AX484">
            <v>28476.9171898567</v>
          </cell>
          <cell r="AY484">
            <v>30611.0621536929</v>
          </cell>
          <cell r="AZ484">
            <v>30611.0621536929</v>
          </cell>
          <cell r="BA484">
            <v>30611.0621536929</v>
          </cell>
          <cell r="BB484">
            <v>30611.0621536929</v>
          </cell>
          <cell r="BC484">
            <v>30611.0621536929</v>
          </cell>
          <cell r="BD484">
            <v>30611.0621536929</v>
          </cell>
          <cell r="BE484">
            <v>30611.0621536929</v>
          </cell>
          <cell r="BF484">
            <v>30611.0621536929</v>
          </cell>
          <cell r="BG484">
            <v>30611.0621536929</v>
          </cell>
          <cell r="BH484">
            <v>30611.0621536929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3.23984209604333</v>
          </cell>
          <cell r="CN484">
            <v>2.92243078955688</v>
          </cell>
          <cell r="CO484">
            <v>3.58606972752495</v>
          </cell>
          <cell r="CP484">
            <v>3.57309457800913</v>
          </cell>
          <cell r="CQ484">
            <v>3.68634732659433</v>
          </cell>
          <cell r="CR484">
            <v>3.12266739946208</v>
          </cell>
          <cell r="CS484">
            <v>3.1813180663251</v>
          </cell>
          <cell r="CT484">
            <v>3.94636086959611</v>
          </cell>
          <cell r="CU484">
            <v>3.40042045255873</v>
          </cell>
          <cell r="CV484">
            <v>3.9677394277236</v>
          </cell>
          <cell r="CW484">
            <v>3.65863140157747</v>
          </cell>
          <cell r="CX484">
            <v>3.71181927433243</v>
          </cell>
          <cell r="CY484">
            <v>4.32422226660478</v>
          </cell>
          <cell r="CZ484">
            <v>4.65247910049501</v>
          </cell>
          <cell r="DA484">
            <v>4.74608347598955</v>
          </cell>
          <cell r="DB484">
            <v>4.51252965002912</v>
          </cell>
          <cell r="DC484">
            <v>4.73735298387031</v>
          </cell>
          <cell r="DD484">
            <v>4.85040627760288</v>
          </cell>
          <cell r="DE484">
            <v>4.96690105113514</v>
          </cell>
          <cell r="DF484">
            <v>5.07897452542455</v>
          </cell>
          <cell r="DG484">
            <v>5.45960799893648</v>
          </cell>
          <cell r="DH484">
            <v>5.45960799893648</v>
          </cell>
          <cell r="DI484">
            <v>5.45960799893648</v>
          </cell>
          <cell r="DJ484">
            <v>5.45960799893648</v>
          </cell>
          <cell r="DK484">
            <v>5.45960799893648</v>
          </cell>
          <cell r="DL484">
            <v>5.45960799893648</v>
          </cell>
          <cell r="DM484">
            <v>5.45960799893648</v>
          </cell>
          <cell r="DN484">
            <v>5.45960799893648</v>
          </cell>
          <cell r="DO484">
            <v>5.45960799893648</v>
          </cell>
          <cell r="DP484">
            <v>5.45960799893648</v>
          </cell>
          <cell r="DQ484">
            <v>15.6606374203102</v>
          </cell>
          <cell r="DR484">
            <v>15.9601188687058</v>
          </cell>
          <cell r="DS484">
            <v>15.4475155976918</v>
          </cell>
          <cell r="DT484">
            <v>15.7460822941685</v>
          </cell>
          <cell r="DU484">
            <v>15.6149088516815</v>
          </cell>
          <cell r="DV484">
            <v>15.6151641876486</v>
          </cell>
          <cell r="DW484">
            <v>15.4891430074462</v>
          </cell>
          <cell r="DX484">
            <v>15.5232695398601</v>
          </cell>
          <cell r="DY484">
            <v>15.9257484978323</v>
          </cell>
          <cell r="DZ484">
            <v>15.5529895064281</v>
          </cell>
          <cell r="EA484">
            <v>15.5700046221628</v>
          </cell>
          <cell r="EB484">
            <v>15.4817200506434</v>
          </cell>
          <cell r="EC484">
            <v>15.7208515788777</v>
          </cell>
          <cell r="ED484">
            <v>15.5071434442488</v>
          </cell>
          <cell r="EE484">
            <v>15.3611621429752</v>
          </cell>
          <cell r="EF484">
            <v>15.3611621429752</v>
          </cell>
          <cell r="EG484">
            <v>15.3611621429752</v>
          </cell>
          <cell r="EH484">
            <v>15.3611621429752</v>
          </cell>
          <cell r="EI484">
            <v>15.3611621429752</v>
          </cell>
          <cell r="EJ484">
            <v>15.3611621429752</v>
          </cell>
          <cell r="EK484">
            <v>15.3611621429752</v>
          </cell>
          <cell r="EL484">
            <v>15.3611621429752</v>
          </cell>
          <cell r="EM484">
            <v>15.3611621429752</v>
          </cell>
          <cell r="EN484">
            <v>15.3611621429752</v>
          </cell>
          <cell r="EO484">
            <v>15.3611621429752</v>
          </cell>
          <cell r="EP484">
            <v>15.3611621429752</v>
          </cell>
          <cell r="EQ484">
            <v>15.3611621429752</v>
          </cell>
          <cell r="ER484">
            <v>15.3611621429752</v>
          </cell>
          <cell r="ES484">
            <v>15.3611621429752</v>
          </cell>
          <cell r="ET484">
            <v>15.3611621429752</v>
          </cell>
        </row>
        <row r="485">
          <cell r="A485">
            <v>39591.6829606586</v>
          </cell>
          <cell r="B485">
            <v>39719.0383748339</v>
          </cell>
          <cell r="C485">
            <v>42399.4752150435</v>
          </cell>
          <cell r="D485">
            <v>18162.7363810605</v>
          </cell>
          <cell r="E485">
            <v>19610.096021116</v>
          </cell>
          <cell r="F485">
            <v>17468.0464452685</v>
          </cell>
          <cell r="G485">
            <v>17878.9499367936</v>
          </cell>
          <cell r="H485">
            <v>20737.3730617561</v>
          </cell>
          <cell r="I485">
            <v>25019.0962131844</v>
          </cell>
          <cell r="J485">
            <v>23789.2319924394</v>
          </cell>
          <cell r="K485">
            <v>23021.6328923198</v>
          </cell>
          <cell r="L485">
            <v>22084.8956036152</v>
          </cell>
          <cell r="M485">
            <v>22640.7875188801</v>
          </cell>
          <cell r="N485">
            <v>22333.9872868497</v>
          </cell>
          <cell r="O485">
            <v>21978.9143241798</v>
          </cell>
          <cell r="P485">
            <v>24559.8843849992</v>
          </cell>
          <cell r="Q485">
            <v>26773.6409438028</v>
          </cell>
          <cell r="R485">
            <v>24666.4821314645</v>
          </cell>
          <cell r="S485">
            <v>27860.1995576969</v>
          </cell>
          <cell r="T485">
            <v>29446.8035683056</v>
          </cell>
          <cell r="U485">
            <v>28880.7415144123</v>
          </cell>
          <cell r="V485">
            <v>28880.7415144123</v>
          </cell>
          <cell r="W485">
            <v>28880.7415144123</v>
          </cell>
          <cell r="X485">
            <v>28880.7415144123</v>
          </cell>
          <cell r="Y485">
            <v>28880.7415144123</v>
          </cell>
          <cell r="Z485">
            <v>28880.7415144123</v>
          </cell>
          <cell r="AA485">
            <v>28880.7415144123</v>
          </cell>
          <cell r="AB485">
            <v>28880.7415144123</v>
          </cell>
          <cell r="AC485">
            <v>28880.7415144123</v>
          </cell>
          <cell r="AD485">
            <v>28880.7415144123</v>
          </cell>
          <cell r="AE485">
            <v>17896.1088078676</v>
          </cell>
          <cell r="AF485">
            <v>17953.6756041975</v>
          </cell>
          <cell r="AG485">
            <v>19165.2782883439</v>
          </cell>
          <cell r="AH485">
            <v>18162.7363810605</v>
          </cell>
          <cell r="AI485">
            <v>19610.096021116</v>
          </cell>
          <cell r="AJ485">
            <v>17468.0464452685</v>
          </cell>
          <cell r="AK485">
            <v>17878.9499367936</v>
          </cell>
          <cell r="AL485">
            <v>20737.3730617561</v>
          </cell>
          <cell r="AM485">
            <v>25019.0962131844</v>
          </cell>
          <cell r="AN485">
            <v>23789.2319924394</v>
          </cell>
          <cell r="AO485">
            <v>23021.6328923198</v>
          </cell>
          <cell r="AP485">
            <v>22084.8956036152</v>
          </cell>
          <cell r="AQ485">
            <v>22640.7875188801</v>
          </cell>
          <cell r="AR485">
            <v>22333.9872868497</v>
          </cell>
          <cell r="AS485">
            <v>21978.9143241798</v>
          </cell>
          <cell r="AT485">
            <v>24559.8843849992</v>
          </cell>
          <cell r="AU485">
            <v>26773.6409438028</v>
          </cell>
          <cell r="AV485">
            <v>24666.4821314645</v>
          </cell>
          <cell r="AW485">
            <v>27860.1995576969</v>
          </cell>
          <cell r="AX485">
            <v>29446.8035683056</v>
          </cell>
          <cell r="AY485">
            <v>28880.7415144123</v>
          </cell>
          <cell r="AZ485">
            <v>28880.7415144123</v>
          </cell>
          <cell r="BA485">
            <v>28880.7415144123</v>
          </cell>
          <cell r="BB485">
            <v>28880.7415144123</v>
          </cell>
          <cell r="BC485">
            <v>28880.7415144123</v>
          </cell>
          <cell r="BD485">
            <v>28880.7415144123</v>
          </cell>
          <cell r="BE485">
            <v>28880.7415144123</v>
          </cell>
          <cell r="BF485">
            <v>28880.7415144123</v>
          </cell>
          <cell r="BG485">
            <v>28880.7415144123</v>
          </cell>
          <cell r="BH485">
            <v>28880.7415144123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3.1382007819399</v>
          </cell>
          <cell r="CN485">
            <v>3.12729083013204</v>
          </cell>
          <cell r="CO485">
            <v>3.37775330623731</v>
          </cell>
          <cell r="CP485">
            <v>3.20747545835265</v>
          </cell>
          <cell r="CQ485">
            <v>3.35481248992699</v>
          </cell>
          <cell r="CR485">
            <v>3.09819944474195</v>
          </cell>
          <cell r="CS485">
            <v>3.09752400320992</v>
          </cell>
          <cell r="CT485">
            <v>3.55641529255657</v>
          </cell>
          <cell r="CU485">
            <v>4.34264089728208</v>
          </cell>
          <cell r="CV485">
            <v>4.17578908427457</v>
          </cell>
          <cell r="CW485">
            <v>3.97635476889709</v>
          </cell>
          <cell r="CX485">
            <v>3.84562616749722</v>
          </cell>
          <cell r="CY485">
            <v>4.03257863805924</v>
          </cell>
          <cell r="CZ485">
            <v>3.89874911107301</v>
          </cell>
          <cell r="DA485">
            <v>3.8757439417241</v>
          </cell>
          <cell r="DB485">
            <v>4.33087011080824</v>
          </cell>
          <cell r="DC485">
            <v>4.72124214851147</v>
          </cell>
          <cell r="DD485">
            <v>4.34966747104043</v>
          </cell>
          <cell r="DE485">
            <v>4.91284501401314</v>
          </cell>
          <cell r="DF485">
            <v>5.19262547956901</v>
          </cell>
          <cell r="DG485">
            <v>5.09280655568325</v>
          </cell>
          <cell r="DH485">
            <v>5.09280655568325</v>
          </cell>
          <cell r="DI485">
            <v>5.09280655568325</v>
          </cell>
          <cell r="DJ485">
            <v>5.09280655568325</v>
          </cell>
          <cell r="DK485">
            <v>5.09280655568325</v>
          </cell>
          <cell r="DL485">
            <v>5.09280655568325</v>
          </cell>
          <cell r="DM485">
            <v>5.09280655568325</v>
          </cell>
          <cell r="DN485">
            <v>5.09280655568325</v>
          </cell>
          <cell r="DO485">
            <v>5.09280655568325</v>
          </cell>
          <cell r="DP485">
            <v>5.09280655568325</v>
          </cell>
          <cell r="DQ485">
            <v>15.6237406389721</v>
          </cell>
          <cell r="DR485">
            <v>15.7286785950094</v>
          </cell>
          <cell r="DS485">
            <v>15.5451292585304</v>
          </cell>
          <cell r="DT485">
            <v>15.5140459336526</v>
          </cell>
          <cell r="DU485">
            <v>16.01469251415</v>
          </cell>
          <cell r="DV485">
            <v>15.4469272709693</v>
          </cell>
          <cell r="DW485">
            <v>15.8137352393735</v>
          </cell>
          <cell r="DX485">
            <v>15.9752773631501</v>
          </cell>
          <cell r="DY485">
            <v>15.7842821219958</v>
          </cell>
          <cell r="DZ485">
            <v>15.6080627508035</v>
          </cell>
          <cell r="EA485">
            <v>15.8620069118651</v>
          </cell>
          <cell r="EB485">
            <v>15.7338650878159</v>
          </cell>
          <cell r="EC485">
            <v>15.3821066899516</v>
          </cell>
          <cell r="ED485">
            <v>15.6945226589615</v>
          </cell>
          <cell r="EE485">
            <v>15.5366826429465</v>
          </cell>
          <cell r="EF485">
            <v>15.5366826429465</v>
          </cell>
          <cell r="EG485">
            <v>15.5366826429465</v>
          </cell>
          <cell r="EH485">
            <v>15.5366826429465</v>
          </cell>
          <cell r="EI485">
            <v>15.5366826429465</v>
          </cell>
          <cell r="EJ485">
            <v>15.5366826429465</v>
          </cell>
          <cell r="EK485">
            <v>15.5366826429465</v>
          </cell>
          <cell r="EL485">
            <v>15.5366826429465</v>
          </cell>
          <cell r="EM485">
            <v>15.5366826429465</v>
          </cell>
          <cell r="EN485">
            <v>15.5366826429465</v>
          </cell>
          <cell r="EO485">
            <v>15.5366826429465</v>
          </cell>
          <cell r="EP485">
            <v>15.5366826429465</v>
          </cell>
          <cell r="EQ485">
            <v>15.5366826429465</v>
          </cell>
          <cell r="ER485">
            <v>15.5366826429465</v>
          </cell>
          <cell r="ES485">
            <v>15.5366826429465</v>
          </cell>
          <cell r="ET485">
            <v>15.5366826429465</v>
          </cell>
        </row>
        <row r="486">
          <cell r="A486">
            <v>38852.6870272803</v>
          </cell>
          <cell r="B486">
            <v>41804.6116992935</v>
          </cell>
          <cell r="C486">
            <v>41144.67541939</v>
          </cell>
          <cell r="D486">
            <v>18282.2444828781</v>
          </cell>
          <cell r="E486">
            <v>21828.2242179596</v>
          </cell>
          <cell r="F486">
            <v>19247.2142132964</v>
          </cell>
          <cell r="G486">
            <v>22581.7499490412</v>
          </cell>
          <cell r="H486">
            <v>21189.0558220099</v>
          </cell>
          <cell r="I486">
            <v>21339.6576306164</v>
          </cell>
          <cell r="J486">
            <v>24281.4475070634</v>
          </cell>
          <cell r="K486">
            <v>24084.1601691827</v>
          </cell>
          <cell r="L486">
            <v>22528.915013243</v>
          </cell>
          <cell r="M486">
            <v>20762.6908359544</v>
          </cell>
          <cell r="N486">
            <v>22334.9549220036</v>
          </cell>
          <cell r="O486">
            <v>22613.1306943847</v>
          </cell>
          <cell r="P486">
            <v>25880.7104701722</v>
          </cell>
          <cell r="Q486">
            <v>29649.8772850183</v>
          </cell>
          <cell r="R486">
            <v>29846.0061279637</v>
          </cell>
          <cell r="S486">
            <v>26785.0966786861</v>
          </cell>
          <cell r="T486">
            <v>27256.6474436684</v>
          </cell>
          <cell r="U486">
            <v>28969.4461117616</v>
          </cell>
          <cell r="V486">
            <v>28969.4461117616</v>
          </cell>
          <cell r="W486">
            <v>28969.4461117616</v>
          </cell>
          <cell r="X486">
            <v>28969.4461117616</v>
          </cell>
          <cell r="Y486">
            <v>28969.4461117616</v>
          </cell>
          <cell r="Z486">
            <v>28969.4461117616</v>
          </cell>
          <cell r="AA486">
            <v>28969.4461117616</v>
          </cell>
          <cell r="AB486">
            <v>28969.4461117616</v>
          </cell>
          <cell r="AC486">
            <v>28969.4461117616</v>
          </cell>
          <cell r="AD486">
            <v>28969.4461117616</v>
          </cell>
          <cell r="AE486">
            <v>17562.0701754243</v>
          </cell>
          <cell r="AF486">
            <v>18896.3899409031</v>
          </cell>
          <cell r="AG486">
            <v>18598.087605962</v>
          </cell>
          <cell r="AH486">
            <v>18282.2444828781</v>
          </cell>
          <cell r="AI486">
            <v>21828.2242179596</v>
          </cell>
          <cell r="AJ486">
            <v>19247.2142132964</v>
          </cell>
          <cell r="AK486">
            <v>22581.7499490412</v>
          </cell>
          <cell r="AL486">
            <v>21189.0558220099</v>
          </cell>
          <cell r="AM486">
            <v>21339.6576306164</v>
          </cell>
          <cell r="AN486">
            <v>24281.4475070634</v>
          </cell>
          <cell r="AO486">
            <v>24084.1601691827</v>
          </cell>
          <cell r="AP486">
            <v>22528.915013243</v>
          </cell>
          <cell r="AQ486">
            <v>20762.6908359544</v>
          </cell>
          <cell r="AR486">
            <v>22334.9549220036</v>
          </cell>
          <cell r="AS486">
            <v>22613.1306943847</v>
          </cell>
          <cell r="AT486">
            <v>25880.7104701722</v>
          </cell>
          <cell r="AU486">
            <v>29649.8772850183</v>
          </cell>
          <cell r="AV486">
            <v>29846.0061279637</v>
          </cell>
          <cell r="AW486">
            <v>26785.0966786861</v>
          </cell>
          <cell r="AX486">
            <v>27256.6474436684</v>
          </cell>
          <cell r="AY486">
            <v>28969.4461117616</v>
          </cell>
          <cell r="AZ486">
            <v>28969.4461117616</v>
          </cell>
          <cell r="BA486">
            <v>28969.4461117616</v>
          </cell>
          <cell r="BB486">
            <v>28969.4461117616</v>
          </cell>
          <cell r="BC486">
            <v>28969.4461117616</v>
          </cell>
          <cell r="BD486">
            <v>28969.4461117616</v>
          </cell>
          <cell r="BE486">
            <v>28969.4461117616</v>
          </cell>
          <cell r="BF486">
            <v>28969.4461117616</v>
          </cell>
          <cell r="BG486">
            <v>28969.4461117616</v>
          </cell>
          <cell r="BH486">
            <v>28969.4461117616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3.11237852816388</v>
          </cell>
          <cell r="CN486">
            <v>3.32109719347958</v>
          </cell>
          <cell r="CO486">
            <v>3.30231119442889</v>
          </cell>
          <cell r="CP486">
            <v>3.23035598880412</v>
          </cell>
          <cell r="CQ486">
            <v>3.77804028287805</v>
          </cell>
          <cell r="CR486">
            <v>3.43788718721268</v>
          </cell>
          <cell r="CS486">
            <v>3.94947487718687</v>
          </cell>
          <cell r="CT486">
            <v>3.73458834173813</v>
          </cell>
          <cell r="CU486">
            <v>3.77651256184776</v>
          </cell>
          <cell r="CV486">
            <v>4.2662553958856</v>
          </cell>
          <cell r="CW486">
            <v>4.23041411306611</v>
          </cell>
          <cell r="CX486">
            <v>3.96660924558241</v>
          </cell>
          <cell r="CY486">
            <v>3.64410680339845</v>
          </cell>
          <cell r="CZ486">
            <v>3.88995153622059</v>
          </cell>
          <cell r="DA486">
            <v>3.94861300953928</v>
          </cell>
          <cell r="DB486">
            <v>4.51918451450943</v>
          </cell>
          <cell r="DC486">
            <v>5.17734111039914</v>
          </cell>
          <cell r="DD486">
            <v>5.21158833212471</v>
          </cell>
          <cell r="DE486">
            <v>4.67710475991237</v>
          </cell>
          <cell r="DF486">
            <v>4.75944503868368</v>
          </cell>
          <cell r="DG486">
            <v>5.05852698337139</v>
          </cell>
          <cell r="DH486">
            <v>5.05852698337139</v>
          </cell>
          <cell r="DI486">
            <v>5.05852698337139</v>
          </cell>
          <cell r="DJ486">
            <v>5.05852698337139</v>
          </cell>
          <cell r="DK486">
            <v>5.05852698337139</v>
          </cell>
          <cell r="DL486">
            <v>5.05852698337139</v>
          </cell>
          <cell r="DM486">
            <v>5.05852698337139</v>
          </cell>
          <cell r="DN486">
            <v>5.05852698337139</v>
          </cell>
          <cell r="DO486">
            <v>5.05852698337139</v>
          </cell>
          <cell r="DP486">
            <v>5.05852698337139</v>
          </cell>
          <cell r="DQ486">
            <v>15.4593216471559</v>
          </cell>
          <cell r="DR486">
            <v>15.588502331875</v>
          </cell>
          <cell r="DS486">
            <v>15.4296980732249</v>
          </cell>
          <cell r="DT486">
            <v>15.5055174174547</v>
          </cell>
          <cell r="DU486">
            <v>15.8291996760421</v>
          </cell>
          <cell r="DV486">
            <v>15.338517776615</v>
          </cell>
          <cell r="DW486">
            <v>15.664818742595</v>
          </cell>
          <cell r="DX486">
            <v>15.5444730233683</v>
          </cell>
          <cell r="DY486">
            <v>15.4811653526556</v>
          </cell>
          <cell r="DZ486">
            <v>15.5931859546286</v>
          </cell>
          <cell r="EA486">
            <v>15.5975274996638</v>
          </cell>
          <cell r="EB486">
            <v>15.5606592455618</v>
          </cell>
          <cell r="EC486">
            <v>15.6098839992882</v>
          </cell>
          <cell r="ED486">
            <v>15.7306991490209</v>
          </cell>
          <cell r="EE486">
            <v>15.6900112962881</v>
          </cell>
          <cell r="EF486">
            <v>15.6900112962881</v>
          </cell>
          <cell r="EG486">
            <v>15.6900112962881</v>
          </cell>
          <cell r="EH486">
            <v>15.6900112962881</v>
          </cell>
          <cell r="EI486">
            <v>15.6900112962881</v>
          </cell>
          <cell r="EJ486">
            <v>15.6900112962881</v>
          </cell>
          <cell r="EK486">
            <v>15.6900112962881</v>
          </cell>
          <cell r="EL486">
            <v>15.6900112962881</v>
          </cell>
          <cell r="EM486">
            <v>15.6900112962881</v>
          </cell>
          <cell r="EN486">
            <v>15.6900112962881</v>
          </cell>
          <cell r="EO486">
            <v>15.6900112962881</v>
          </cell>
          <cell r="EP486">
            <v>15.6900112962881</v>
          </cell>
          <cell r="EQ486">
            <v>15.6900112962881</v>
          </cell>
          <cell r="ER486">
            <v>15.6900112962881</v>
          </cell>
          <cell r="ES486">
            <v>15.6900112962881</v>
          </cell>
          <cell r="ET486">
            <v>15.6900112962881</v>
          </cell>
        </row>
        <row r="487">
          <cell r="A487">
            <v>33477.4383165094</v>
          </cell>
          <cell r="B487">
            <v>47092.8111373626</v>
          </cell>
          <cell r="C487">
            <v>43017.7554377931</v>
          </cell>
          <cell r="D487">
            <v>16672.2569604357</v>
          </cell>
          <cell r="E487">
            <v>17410.7596316437</v>
          </cell>
          <cell r="F487">
            <v>23400.4457250155</v>
          </cell>
          <cell r="G487">
            <v>18727.9065442674</v>
          </cell>
          <cell r="H487">
            <v>18897.096617104</v>
          </cell>
          <cell r="I487">
            <v>23144.9416532585</v>
          </cell>
          <cell r="J487">
            <v>21653.2359061421</v>
          </cell>
          <cell r="K487">
            <v>23017.6098724428</v>
          </cell>
          <cell r="L487">
            <v>24536.8437168303</v>
          </cell>
          <cell r="M487">
            <v>24076.7808608396</v>
          </cell>
          <cell r="N487">
            <v>23687.3851777937</v>
          </cell>
          <cell r="O487">
            <v>23905.3253983323</v>
          </cell>
          <cell r="P487">
            <v>23132.798262023</v>
          </cell>
          <cell r="Q487">
            <v>25049.5079232648</v>
          </cell>
          <cell r="R487">
            <v>22651.8966395459</v>
          </cell>
          <cell r="S487">
            <v>25888.5291193749</v>
          </cell>
          <cell r="T487">
            <v>29027.4489407489</v>
          </cell>
          <cell r="U487">
            <v>28179.4540873705</v>
          </cell>
          <cell r="V487">
            <v>28179.4540873705</v>
          </cell>
          <cell r="W487">
            <v>28179.4540873705</v>
          </cell>
          <cell r="X487">
            <v>28179.4540873705</v>
          </cell>
          <cell r="Y487">
            <v>28179.4540873705</v>
          </cell>
          <cell r="Z487">
            <v>28179.4540873705</v>
          </cell>
          <cell r="AA487">
            <v>28179.4540873705</v>
          </cell>
          <cell r="AB487">
            <v>28179.4540873705</v>
          </cell>
          <cell r="AC487">
            <v>28179.4540873705</v>
          </cell>
          <cell r="AD487">
            <v>28179.4540873705</v>
          </cell>
          <cell r="AE487">
            <v>15132.3670508338</v>
          </cell>
          <cell r="AF487">
            <v>21286.7453252758</v>
          </cell>
          <cell r="AG487">
            <v>19444.7513825055</v>
          </cell>
          <cell r="AH487">
            <v>16672.2569604357</v>
          </cell>
          <cell r="AI487">
            <v>17410.7596316437</v>
          </cell>
          <cell r="AJ487">
            <v>23400.4457250155</v>
          </cell>
          <cell r="AK487">
            <v>18727.9065442674</v>
          </cell>
          <cell r="AL487">
            <v>18897.096617104</v>
          </cell>
          <cell r="AM487">
            <v>23144.9416532585</v>
          </cell>
          <cell r="AN487">
            <v>21653.2359061421</v>
          </cell>
          <cell r="AO487">
            <v>23017.6098724428</v>
          </cell>
          <cell r="AP487">
            <v>24536.8437168303</v>
          </cell>
          <cell r="AQ487">
            <v>24076.7808608396</v>
          </cell>
          <cell r="AR487">
            <v>23687.3851777937</v>
          </cell>
          <cell r="AS487">
            <v>23905.3253983323</v>
          </cell>
          <cell r="AT487">
            <v>23132.798262023</v>
          </cell>
          <cell r="AU487">
            <v>25049.5079232648</v>
          </cell>
          <cell r="AV487">
            <v>22651.8966395459</v>
          </cell>
          <cell r="AW487">
            <v>25888.5291193749</v>
          </cell>
          <cell r="AX487">
            <v>29027.4489407489</v>
          </cell>
          <cell r="AY487">
            <v>28179.4540873705</v>
          </cell>
          <cell r="AZ487">
            <v>28179.4540873705</v>
          </cell>
          <cell r="BA487">
            <v>28179.4540873705</v>
          </cell>
          <cell r="BB487">
            <v>28179.4540873705</v>
          </cell>
          <cell r="BC487">
            <v>28179.4540873705</v>
          </cell>
          <cell r="BD487">
            <v>28179.4540873705</v>
          </cell>
          <cell r="BE487">
            <v>28179.4540873705</v>
          </cell>
          <cell r="BF487">
            <v>28179.4540873705</v>
          </cell>
          <cell r="BG487">
            <v>28179.4540873705</v>
          </cell>
          <cell r="BH487">
            <v>28179.4540873705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2.6854775949186</v>
          </cell>
          <cell r="CN487">
            <v>3.70478026709851</v>
          </cell>
          <cell r="CO487">
            <v>3.42714452994328</v>
          </cell>
          <cell r="CP487">
            <v>2.93970487892652</v>
          </cell>
          <cell r="CQ487">
            <v>3.07118142524003</v>
          </cell>
          <cell r="CR487">
            <v>4.15027833123223</v>
          </cell>
          <cell r="CS487">
            <v>3.32464203775181</v>
          </cell>
          <cell r="CT487">
            <v>3.32668961227826</v>
          </cell>
          <cell r="CU487">
            <v>4.07248524325457</v>
          </cell>
          <cell r="CV487">
            <v>3.7420833935531</v>
          </cell>
          <cell r="CW487">
            <v>4.02885432814467</v>
          </cell>
          <cell r="CX487">
            <v>4.24217214677006</v>
          </cell>
          <cell r="CY487">
            <v>4.25515153137265</v>
          </cell>
          <cell r="CZ487">
            <v>4.07546463915478</v>
          </cell>
          <cell r="DA487">
            <v>4.22050865957788</v>
          </cell>
          <cell r="DB487">
            <v>4.08411823551029</v>
          </cell>
          <cell r="DC487">
            <v>4.42251520724665</v>
          </cell>
          <cell r="DD487">
            <v>3.99921458210882</v>
          </cell>
          <cell r="DE487">
            <v>4.57064522282882</v>
          </cell>
          <cell r="DF487">
            <v>5.12482459780415</v>
          </cell>
          <cell r="DG487">
            <v>4.97511027422457</v>
          </cell>
          <cell r="DH487">
            <v>4.97511027422457</v>
          </cell>
          <cell r="DI487">
            <v>4.97511027422457</v>
          </cell>
          <cell r="DJ487">
            <v>4.97511027422457</v>
          </cell>
          <cell r="DK487">
            <v>4.97511027422457</v>
          </cell>
          <cell r="DL487">
            <v>4.97511027422457</v>
          </cell>
          <cell r="DM487">
            <v>4.97511027422457</v>
          </cell>
          <cell r="DN487">
            <v>4.97511027422457</v>
          </cell>
          <cell r="DO487">
            <v>4.97511027422457</v>
          </cell>
          <cell r="DP487">
            <v>4.97511027422457</v>
          </cell>
          <cell r="DQ487">
            <v>15.4380509238822</v>
          </cell>
          <cell r="DR487">
            <v>15.7417838580504</v>
          </cell>
          <cell r="DS487">
            <v>15.5445126382811</v>
          </cell>
          <cell r="DT487">
            <v>15.5380959011915</v>
          </cell>
          <cell r="DU487">
            <v>15.5317139285719</v>
          </cell>
          <cell r="DV487">
            <v>15.4473519819301</v>
          </cell>
          <cell r="DW487">
            <v>15.43303983267</v>
          </cell>
          <cell r="DX487">
            <v>15.5628788610261</v>
          </cell>
          <cell r="DY487">
            <v>15.5705411468472</v>
          </cell>
          <cell r="DZ487">
            <v>15.8531833073615</v>
          </cell>
          <cell r="EA487">
            <v>15.6525750795881</v>
          </cell>
          <cell r="EB487">
            <v>15.8466528550386</v>
          </cell>
          <cell r="EC487">
            <v>15.5020996770715</v>
          </cell>
          <cell r="ED487">
            <v>15.9238151814868</v>
          </cell>
          <cell r="EE487">
            <v>15.518044735812</v>
          </cell>
          <cell r="EF487">
            <v>15.518044735812</v>
          </cell>
          <cell r="EG487">
            <v>15.518044735812</v>
          </cell>
          <cell r="EH487">
            <v>15.518044735812</v>
          </cell>
          <cell r="EI487">
            <v>15.518044735812</v>
          </cell>
          <cell r="EJ487">
            <v>15.518044735812</v>
          </cell>
          <cell r="EK487">
            <v>15.518044735812</v>
          </cell>
          <cell r="EL487">
            <v>15.518044735812</v>
          </cell>
          <cell r="EM487">
            <v>15.518044735812</v>
          </cell>
          <cell r="EN487">
            <v>15.518044735812</v>
          </cell>
          <cell r="EO487">
            <v>15.518044735812</v>
          </cell>
          <cell r="EP487">
            <v>15.518044735812</v>
          </cell>
          <cell r="EQ487">
            <v>15.518044735812</v>
          </cell>
          <cell r="ER487">
            <v>15.518044735812</v>
          </cell>
          <cell r="ES487">
            <v>15.518044735812</v>
          </cell>
          <cell r="ET487">
            <v>15.518044735812</v>
          </cell>
        </row>
        <row r="488">
          <cell r="A488">
            <v>40571.9563317076</v>
          </cell>
          <cell r="B488">
            <v>37799.3993229405</v>
          </cell>
          <cell r="C488">
            <v>42128.1785277676</v>
          </cell>
          <cell r="D488">
            <v>17696.180471859</v>
          </cell>
          <cell r="E488">
            <v>18009.1507105754</v>
          </cell>
          <cell r="F488">
            <v>20807.0769350085</v>
          </cell>
          <cell r="G488">
            <v>22747.6661090466</v>
          </cell>
          <cell r="H488">
            <v>24335.2872887389</v>
          </cell>
          <cell r="I488">
            <v>20408.5538742379</v>
          </cell>
          <cell r="J488">
            <v>21903.9986109456</v>
          </cell>
          <cell r="K488">
            <v>23798.2561946221</v>
          </cell>
          <cell r="L488">
            <v>25479.0103090633</v>
          </cell>
          <cell r="M488">
            <v>24181.9678795259</v>
          </cell>
          <cell r="N488">
            <v>23132.6562640537</v>
          </cell>
          <cell r="O488">
            <v>28422.4200530367</v>
          </cell>
          <cell r="P488">
            <v>24496.3621889625</v>
          </cell>
          <cell r="Q488">
            <v>27414.1433142796</v>
          </cell>
          <cell r="R488">
            <v>31886.3496185955</v>
          </cell>
          <cell r="S488">
            <v>31392.9235145857</v>
          </cell>
          <cell r="T488">
            <v>29050.1181052187</v>
          </cell>
          <cell r="U488">
            <v>29753.3955304691</v>
          </cell>
          <cell r="V488">
            <v>29753.3955304691</v>
          </cell>
          <cell r="W488">
            <v>29753.3955304691</v>
          </cell>
          <cell r="X488">
            <v>29753.3955304691</v>
          </cell>
          <cell r="Y488">
            <v>29753.3955304691</v>
          </cell>
          <cell r="Z488">
            <v>29753.3955304691</v>
          </cell>
          <cell r="AA488">
            <v>29753.3955304691</v>
          </cell>
          <cell r="AB488">
            <v>29753.3955304691</v>
          </cell>
          <cell r="AC488">
            <v>29753.3955304691</v>
          </cell>
          <cell r="AD488">
            <v>29753.3955304691</v>
          </cell>
          <cell r="AE488">
            <v>18339.208913695</v>
          </cell>
          <cell r="AF488">
            <v>17085.9663588327</v>
          </cell>
          <cell r="AG488">
            <v>19042.6476075636</v>
          </cell>
          <cell r="AH488">
            <v>17696.180471859</v>
          </cell>
          <cell r="AI488">
            <v>18009.1507105754</v>
          </cell>
          <cell r="AJ488">
            <v>20807.0769350085</v>
          </cell>
          <cell r="AK488">
            <v>22747.6661090466</v>
          </cell>
          <cell r="AL488">
            <v>24335.2872887389</v>
          </cell>
          <cell r="AM488">
            <v>20408.5538742379</v>
          </cell>
          <cell r="AN488">
            <v>21903.9986109456</v>
          </cell>
          <cell r="AO488">
            <v>23798.2561946221</v>
          </cell>
          <cell r="AP488">
            <v>25479.0103090633</v>
          </cell>
          <cell r="AQ488">
            <v>24181.9678795259</v>
          </cell>
          <cell r="AR488">
            <v>23132.6562640537</v>
          </cell>
          <cell r="AS488">
            <v>28422.4200530367</v>
          </cell>
          <cell r="AT488">
            <v>24496.3621889625</v>
          </cell>
          <cell r="AU488">
            <v>27414.1433142796</v>
          </cell>
          <cell r="AV488">
            <v>31886.3496185955</v>
          </cell>
          <cell r="AW488">
            <v>31392.9235145857</v>
          </cell>
          <cell r="AX488">
            <v>29050.1181052187</v>
          </cell>
          <cell r="AY488">
            <v>29753.3955304691</v>
          </cell>
          <cell r="AZ488">
            <v>29753.3955304691</v>
          </cell>
          <cell r="BA488">
            <v>29753.3955304691</v>
          </cell>
          <cell r="BB488">
            <v>29753.3955304691</v>
          </cell>
          <cell r="BC488">
            <v>29753.3955304691</v>
          </cell>
          <cell r="BD488">
            <v>29753.3955304691</v>
          </cell>
          <cell r="BE488">
            <v>29753.3955304691</v>
          </cell>
          <cell r="BF488">
            <v>29753.3955304691</v>
          </cell>
          <cell r="BG488">
            <v>29753.3955304691</v>
          </cell>
          <cell r="BH488">
            <v>29753.3955304691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3.20684493942436</v>
          </cell>
          <cell r="CN488">
            <v>2.99538471235199</v>
          </cell>
          <cell r="CO488">
            <v>3.38340327579514</v>
          </cell>
          <cell r="CP488">
            <v>3.1133864628166</v>
          </cell>
          <cell r="CQ488">
            <v>3.17772459184628</v>
          </cell>
          <cell r="CR488">
            <v>3.61158219622934</v>
          </cell>
          <cell r="CS488">
            <v>4.03022971259</v>
          </cell>
          <cell r="CT488">
            <v>4.15608546187087</v>
          </cell>
          <cell r="CU488">
            <v>3.56632336627758</v>
          </cell>
          <cell r="CV488">
            <v>3.87905325889774</v>
          </cell>
          <cell r="CW488">
            <v>4.23343388333201</v>
          </cell>
          <cell r="CX488">
            <v>4.34858941527544</v>
          </cell>
          <cell r="CY488">
            <v>4.19197262538526</v>
          </cell>
          <cell r="CZ488">
            <v>3.9842653521995</v>
          </cell>
          <cell r="DA488">
            <v>5.02087741314325</v>
          </cell>
          <cell r="DB488">
            <v>4.32733143023117</v>
          </cell>
          <cell r="DC488">
            <v>4.84276330834934</v>
          </cell>
          <cell r="DD488">
            <v>5.63278750679397</v>
          </cell>
          <cell r="DE488">
            <v>5.54562279752377</v>
          </cell>
          <cell r="DF488">
            <v>5.13176153091344</v>
          </cell>
          <cell r="DG488">
            <v>5.25599689627023</v>
          </cell>
          <cell r="DH488">
            <v>5.25599689627023</v>
          </cell>
          <cell r="DI488">
            <v>5.25599689627023</v>
          </cell>
          <cell r="DJ488">
            <v>5.25599689627023</v>
          </cell>
          <cell r="DK488">
            <v>5.25599689627023</v>
          </cell>
          <cell r="DL488">
            <v>5.25599689627023</v>
          </cell>
          <cell r="DM488">
            <v>5.25599689627023</v>
          </cell>
          <cell r="DN488">
            <v>5.25599689627023</v>
          </cell>
          <cell r="DO488">
            <v>5.25599689627023</v>
          </cell>
          <cell r="DP488">
            <v>5.25599689627023</v>
          </cell>
          <cell r="DQ488">
            <v>15.6678632524543</v>
          </cell>
          <cell r="DR488">
            <v>15.6276643008476</v>
          </cell>
          <cell r="DS488">
            <v>15.4198695893664</v>
          </cell>
          <cell r="DT488">
            <v>15.5723315442216</v>
          </cell>
          <cell r="DU488">
            <v>15.5268770175002</v>
          </cell>
          <cell r="DV488">
            <v>15.7841320328848</v>
          </cell>
          <cell r="DW488">
            <v>15.4637272180315</v>
          </cell>
          <cell r="DX488">
            <v>16.0420233368193</v>
          </cell>
          <cell r="DY488">
            <v>15.6782883906431</v>
          </cell>
          <cell r="DZ488">
            <v>15.4705158947814</v>
          </cell>
          <cell r="EA488">
            <v>15.4013747940612</v>
          </cell>
          <cell r="EB488">
            <v>16.0524485137309</v>
          </cell>
          <cell r="EC488">
            <v>15.8044845980197</v>
          </cell>
          <cell r="ED488">
            <v>15.9068573117187</v>
          </cell>
          <cell r="EE488">
            <v>15.5091705240764</v>
          </cell>
          <cell r="EF488">
            <v>15.5091705240764</v>
          </cell>
          <cell r="EG488">
            <v>15.5091705240764</v>
          </cell>
          <cell r="EH488">
            <v>15.5091705240764</v>
          </cell>
          <cell r="EI488">
            <v>15.5091705240764</v>
          </cell>
          <cell r="EJ488">
            <v>15.5091705240764</v>
          </cell>
          <cell r="EK488">
            <v>15.5091705240764</v>
          </cell>
          <cell r="EL488">
            <v>15.5091705240764</v>
          </cell>
          <cell r="EM488">
            <v>15.5091705240764</v>
          </cell>
          <cell r="EN488">
            <v>15.5091705240764</v>
          </cell>
          <cell r="EO488">
            <v>15.5091705240764</v>
          </cell>
          <cell r="EP488">
            <v>15.5091705240764</v>
          </cell>
          <cell r="EQ488">
            <v>15.5091705240764</v>
          </cell>
          <cell r="ER488">
            <v>15.5091705240764</v>
          </cell>
          <cell r="ES488">
            <v>15.5091705240764</v>
          </cell>
          <cell r="ET488">
            <v>15.5091705240764</v>
          </cell>
        </row>
        <row r="489">
          <cell r="A489">
            <v>41258.9613528538</v>
          </cell>
          <cell r="B489">
            <v>36686.5653598308</v>
          </cell>
          <cell r="C489">
            <v>41446.4728577733</v>
          </cell>
          <cell r="D489">
            <v>16615.8887980078</v>
          </cell>
          <cell r="E489">
            <v>21325.6786937438</v>
          </cell>
          <cell r="F489">
            <v>20066.1883170569</v>
          </cell>
          <cell r="G489">
            <v>20344.7029768459</v>
          </cell>
          <cell r="H489">
            <v>20503.9722697244</v>
          </cell>
          <cell r="I489">
            <v>21175.7097863138</v>
          </cell>
          <cell r="J489">
            <v>21511.7313468395</v>
          </cell>
          <cell r="K489">
            <v>20454.4068863611</v>
          </cell>
          <cell r="L489">
            <v>24122.7511496371</v>
          </cell>
          <cell r="M489">
            <v>25887.0665790408</v>
          </cell>
          <cell r="N489">
            <v>26458.0529407408</v>
          </cell>
          <cell r="O489">
            <v>28042.7242702407</v>
          </cell>
          <cell r="P489">
            <v>26994.7323284345</v>
          </cell>
          <cell r="Q489">
            <v>28170.5629538302</v>
          </cell>
          <cell r="R489">
            <v>26404.321992854</v>
          </cell>
          <cell r="S489">
            <v>28731.4833776336</v>
          </cell>
          <cell r="T489">
            <v>32496.2963570015</v>
          </cell>
          <cell r="U489">
            <v>30402.9567338959</v>
          </cell>
          <cell r="V489">
            <v>30402.9567338959</v>
          </cell>
          <cell r="W489">
            <v>30402.9567338959</v>
          </cell>
          <cell r="X489">
            <v>30402.9567338959</v>
          </cell>
          <cell r="Y489">
            <v>30402.9567338959</v>
          </cell>
          <cell r="Z489">
            <v>30402.9567338959</v>
          </cell>
          <cell r="AA489">
            <v>30402.9567338959</v>
          </cell>
          <cell r="AB489">
            <v>30402.9567338959</v>
          </cell>
          <cell r="AC489">
            <v>30402.9567338959</v>
          </cell>
          <cell r="AD489">
            <v>30402.9567338959</v>
          </cell>
          <cell r="AE489">
            <v>18649.7467764628</v>
          </cell>
          <cell r="AF489">
            <v>16582.946628434</v>
          </cell>
          <cell r="AG489">
            <v>18734.505140943</v>
          </cell>
          <cell r="AH489">
            <v>16615.8887980078</v>
          </cell>
          <cell r="AI489">
            <v>21325.6786937438</v>
          </cell>
          <cell r="AJ489">
            <v>20066.1883170569</v>
          </cell>
          <cell r="AK489">
            <v>20344.7029768459</v>
          </cell>
          <cell r="AL489">
            <v>20503.9722697244</v>
          </cell>
          <cell r="AM489">
            <v>21175.7097863138</v>
          </cell>
          <cell r="AN489">
            <v>21511.7313468395</v>
          </cell>
          <cell r="AO489">
            <v>20454.4068863611</v>
          </cell>
          <cell r="AP489">
            <v>24122.7511496371</v>
          </cell>
          <cell r="AQ489">
            <v>25887.0665790408</v>
          </cell>
          <cell r="AR489">
            <v>26458.0529407408</v>
          </cell>
          <cell r="AS489">
            <v>28042.7242702407</v>
          </cell>
          <cell r="AT489">
            <v>26994.7323284345</v>
          </cell>
          <cell r="AU489">
            <v>28170.5629538302</v>
          </cell>
          <cell r="AV489">
            <v>26404.321992854</v>
          </cell>
          <cell r="AW489">
            <v>28731.4833776336</v>
          </cell>
          <cell r="AX489">
            <v>32496.2963570015</v>
          </cell>
          <cell r="AY489">
            <v>30402.9567338959</v>
          </cell>
          <cell r="AZ489">
            <v>30402.9567338959</v>
          </cell>
          <cell r="BA489">
            <v>30402.9567338959</v>
          </cell>
          <cell r="BB489">
            <v>30402.9567338959</v>
          </cell>
          <cell r="BC489">
            <v>30402.9567338959</v>
          </cell>
          <cell r="BD489">
            <v>30402.9567338959</v>
          </cell>
          <cell r="BE489">
            <v>30402.9567338959</v>
          </cell>
          <cell r="BF489">
            <v>30402.9567338959</v>
          </cell>
          <cell r="BG489">
            <v>30402.9567338959</v>
          </cell>
          <cell r="BH489">
            <v>30402.9567338959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3.25742213212438</v>
          </cell>
          <cell r="CN489">
            <v>2.9144479588213</v>
          </cell>
          <cell r="CO489">
            <v>3.25348661083852</v>
          </cell>
          <cell r="CP489">
            <v>2.92077493780948</v>
          </cell>
          <cell r="CQ489">
            <v>3.69620841257631</v>
          </cell>
          <cell r="CR489">
            <v>3.5497002630925</v>
          </cell>
          <cell r="CS489">
            <v>3.59497243352294</v>
          </cell>
          <cell r="CT489">
            <v>3.58004912912339</v>
          </cell>
          <cell r="CU489">
            <v>3.71967049156541</v>
          </cell>
          <cell r="CV489">
            <v>3.75538188623317</v>
          </cell>
          <cell r="CW489">
            <v>3.60450482762292</v>
          </cell>
          <cell r="CX489">
            <v>4.20977904400435</v>
          </cell>
          <cell r="CY489">
            <v>4.48316371061704</v>
          </cell>
          <cell r="CZ489">
            <v>4.6148572513951</v>
          </cell>
          <cell r="DA489">
            <v>4.97147892087415</v>
          </cell>
          <cell r="DB489">
            <v>4.78568848918402</v>
          </cell>
          <cell r="DC489">
            <v>4.99414245793328</v>
          </cell>
          <cell r="DD489">
            <v>4.6810191813907</v>
          </cell>
          <cell r="DE489">
            <v>5.09358372606234</v>
          </cell>
          <cell r="DF489">
            <v>5.76101846555457</v>
          </cell>
          <cell r="DG489">
            <v>5.38990638278364</v>
          </cell>
          <cell r="DH489">
            <v>5.38990638278364</v>
          </cell>
          <cell r="DI489">
            <v>5.38990638278364</v>
          </cell>
          <cell r="DJ489">
            <v>5.38990638278364</v>
          </cell>
          <cell r="DK489">
            <v>5.38990638278364</v>
          </cell>
          <cell r="DL489">
            <v>5.38990638278364</v>
          </cell>
          <cell r="DM489">
            <v>5.38990638278364</v>
          </cell>
          <cell r="DN489">
            <v>5.38990638278364</v>
          </cell>
          <cell r="DO489">
            <v>5.38990638278364</v>
          </cell>
          <cell r="DP489">
            <v>5.38990638278364</v>
          </cell>
          <cell r="DQ489">
            <v>15.6857768429665</v>
          </cell>
          <cell r="DR489">
            <v>15.5887945610237</v>
          </cell>
          <cell r="DS489">
            <v>15.7761249651557</v>
          </cell>
          <cell r="DT489">
            <v>15.5859263303532</v>
          </cell>
          <cell r="DU489">
            <v>15.8071489611802</v>
          </cell>
          <cell r="DV489">
            <v>15.4874649486604</v>
          </cell>
          <cell r="DW489">
            <v>15.504684193283</v>
          </cell>
          <cell r="DX489">
            <v>15.6911998875699</v>
          </cell>
          <cell r="DY489">
            <v>15.5969845667053</v>
          </cell>
          <cell r="DZ489">
            <v>15.6938101239098</v>
          </cell>
          <cell r="EA489">
            <v>15.5470650204382</v>
          </cell>
          <cell r="EB489">
            <v>15.6990969089492</v>
          </cell>
          <cell r="EC489">
            <v>15.8199598893975</v>
          </cell>
          <cell r="ED489">
            <v>15.707488298601</v>
          </cell>
          <cell r="EE489">
            <v>15.4540294317077</v>
          </cell>
          <cell r="EF489">
            <v>15.4540294317077</v>
          </cell>
          <cell r="EG489">
            <v>15.4540294317077</v>
          </cell>
          <cell r="EH489">
            <v>15.4540294317077</v>
          </cell>
          <cell r="EI489">
            <v>15.4540294317077</v>
          </cell>
          <cell r="EJ489">
            <v>15.4540294317077</v>
          </cell>
          <cell r="EK489">
            <v>15.4540294317077</v>
          </cell>
          <cell r="EL489">
            <v>15.4540294317077</v>
          </cell>
          <cell r="EM489">
            <v>15.4540294317077</v>
          </cell>
          <cell r="EN489">
            <v>15.4540294317077</v>
          </cell>
          <cell r="EO489">
            <v>15.4540294317077</v>
          </cell>
          <cell r="EP489">
            <v>15.4540294317077</v>
          </cell>
          <cell r="EQ489">
            <v>15.4540294317077</v>
          </cell>
          <cell r="ER489">
            <v>15.4540294317077</v>
          </cell>
          <cell r="ES489">
            <v>15.4540294317077</v>
          </cell>
          <cell r="ET489">
            <v>15.4540294317077</v>
          </cell>
        </row>
        <row r="490">
          <cell r="A490">
            <v>35263.4551915631</v>
          </cell>
          <cell r="B490">
            <v>38466.0911987992</v>
          </cell>
          <cell r="C490">
            <v>32560.7480752097</v>
          </cell>
          <cell r="D490">
            <v>17987.6159282187</v>
          </cell>
          <cell r="E490">
            <v>19867.3070828149</v>
          </cell>
          <cell r="F490">
            <v>19932.3376395734</v>
          </cell>
          <cell r="G490">
            <v>17806.1686752453</v>
          </cell>
          <cell r="H490">
            <v>20213.8751351438</v>
          </cell>
          <cell r="I490">
            <v>20395.2971719479</v>
          </cell>
          <cell r="J490">
            <v>23963.5980859078</v>
          </cell>
          <cell r="K490">
            <v>23796.333763411</v>
          </cell>
          <cell r="L490">
            <v>22307.6892860282</v>
          </cell>
          <cell r="M490">
            <v>25685.886103759</v>
          </cell>
          <cell r="N490">
            <v>25951.1314040622</v>
          </cell>
          <cell r="O490">
            <v>24532.3313552872</v>
          </cell>
          <cell r="P490">
            <v>29076.9266134362</v>
          </cell>
          <cell r="Q490">
            <v>33562.7793283266</v>
          </cell>
          <cell r="R490">
            <v>29055.1534873851</v>
          </cell>
          <cell r="S490">
            <v>30016.532897254</v>
          </cell>
          <cell r="T490">
            <v>28812.0906834247</v>
          </cell>
          <cell r="U490">
            <v>25931.5640381384</v>
          </cell>
          <cell r="V490">
            <v>25931.5640381384</v>
          </cell>
          <cell r="W490">
            <v>25931.5640381384</v>
          </cell>
          <cell r="X490">
            <v>25931.5640381384</v>
          </cell>
          <cell r="Y490">
            <v>25931.5640381384</v>
          </cell>
          <cell r="Z490">
            <v>25931.5640381384</v>
          </cell>
          <cell r="AA490">
            <v>25931.5640381384</v>
          </cell>
          <cell r="AB490">
            <v>25931.5640381384</v>
          </cell>
          <cell r="AC490">
            <v>25931.5640381384</v>
          </cell>
          <cell r="AD490">
            <v>25931.5640381384</v>
          </cell>
          <cell r="AE490">
            <v>15939.6768173929</v>
          </cell>
          <cell r="AF490">
            <v>17387.3223371462</v>
          </cell>
          <cell r="AG490">
            <v>14718.0075926186</v>
          </cell>
          <cell r="AH490">
            <v>17987.6159282187</v>
          </cell>
          <cell r="AI490">
            <v>19867.3070828149</v>
          </cell>
          <cell r="AJ490">
            <v>19932.3376395734</v>
          </cell>
          <cell r="AK490">
            <v>17806.1686752453</v>
          </cell>
          <cell r="AL490">
            <v>20213.8751351438</v>
          </cell>
          <cell r="AM490">
            <v>20395.2971719479</v>
          </cell>
          <cell r="AN490">
            <v>23963.5980859078</v>
          </cell>
          <cell r="AO490">
            <v>23796.333763411</v>
          </cell>
          <cell r="AP490">
            <v>22307.6892860282</v>
          </cell>
          <cell r="AQ490">
            <v>25685.886103759</v>
          </cell>
          <cell r="AR490">
            <v>25951.1314040622</v>
          </cell>
          <cell r="AS490">
            <v>24532.3313552872</v>
          </cell>
          <cell r="AT490">
            <v>29076.9266134362</v>
          </cell>
          <cell r="AU490">
            <v>33562.7793283266</v>
          </cell>
          <cell r="AV490">
            <v>29055.1534873851</v>
          </cell>
          <cell r="AW490">
            <v>30016.532897254</v>
          </cell>
          <cell r="AX490">
            <v>28812.0906834247</v>
          </cell>
          <cell r="AY490">
            <v>25931.5640381384</v>
          </cell>
          <cell r="AZ490">
            <v>25931.5640381384</v>
          </cell>
          <cell r="BA490">
            <v>25931.5640381384</v>
          </cell>
          <cell r="BB490">
            <v>25931.5640381384</v>
          </cell>
          <cell r="BC490">
            <v>25931.5640381384</v>
          </cell>
          <cell r="BD490">
            <v>25931.5640381384</v>
          </cell>
          <cell r="BE490">
            <v>25931.5640381384</v>
          </cell>
          <cell r="BF490">
            <v>25931.5640381384</v>
          </cell>
          <cell r="BG490">
            <v>25931.5640381384</v>
          </cell>
          <cell r="BH490">
            <v>25931.5640381384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2.78115522639941</v>
          </cell>
          <cell r="CN490">
            <v>3.05956633079335</v>
          </cell>
          <cell r="CO490">
            <v>2.61465587378583</v>
          </cell>
          <cell r="CP490">
            <v>3.14603646360648</v>
          </cell>
          <cell r="CQ490">
            <v>3.43620288779504</v>
          </cell>
          <cell r="CR490">
            <v>3.43877856181815</v>
          </cell>
          <cell r="CS490">
            <v>3.0876903470331</v>
          </cell>
          <cell r="CT490">
            <v>3.51150396441269</v>
          </cell>
          <cell r="CU490">
            <v>3.5852214170819</v>
          </cell>
          <cell r="CV490">
            <v>4.23275601473265</v>
          </cell>
          <cell r="CW490">
            <v>4.22240591502106</v>
          </cell>
          <cell r="CX490">
            <v>3.89784364223745</v>
          </cell>
          <cell r="CY490">
            <v>4.55588616218101</v>
          </cell>
          <cell r="CZ490">
            <v>4.56396595927914</v>
          </cell>
          <cell r="DA490">
            <v>4.34691723949459</v>
          </cell>
          <cell r="DB490">
            <v>5.15218026925209</v>
          </cell>
          <cell r="DC490">
            <v>5.94703462768176</v>
          </cell>
          <cell r="DD490">
            <v>5.14832225936227</v>
          </cell>
          <cell r="DE490">
            <v>5.31867038771305</v>
          </cell>
          <cell r="DF490">
            <v>5.10525362974392</v>
          </cell>
          <cell r="DG490">
            <v>4.59484918624124</v>
          </cell>
          <cell r="DH490">
            <v>4.59484918624124</v>
          </cell>
          <cell r="DI490">
            <v>4.59484918624124</v>
          </cell>
          <cell r="DJ490">
            <v>4.59484918624124</v>
          </cell>
          <cell r="DK490">
            <v>4.59484918624124</v>
          </cell>
          <cell r="DL490">
            <v>4.59484918624124</v>
          </cell>
          <cell r="DM490">
            <v>4.59484918624124</v>
          </cell>
          <cell r="DN490">
            <v>4.59484918624124</v>
          </cell>
          <cell r="DO490">
            <v>4.59484918624124</v>
          </cell>
          <cell r="DP490">
            <v>4.59484918624124</v>
          </cell>
          <cell r="DQ490">
            <v>15.7022330254645</v>
          </cell>
          <cell r="DR490">
            <v>15.5696900813629</v>
          </cell>
          <cell r="DS490">
            <v>15.4220327337159</v>
          </cell>
          <cell r="DT490">
            <v>15.6645163206</v>
          </cell>
          <cell r="DU490">
            <v>15.840443677646</v>
          </cell>
          <cell r="DV490">
            <v>15.8803898641081</v>
          </cell>
          <cell r="DW490">
            <v>15.7995194740532</v>
          </cell>
          <cell r="DX490">
            <v>15.7711568557418</v>
          </cell>
          <cell r="DY490">
            <v>15.5855162061281</v>
          </cell>
          <cell r="DZ490">
            <v>15.5108617547368</v>
          </cell>
          <cell r="EA490">
            <v>15.4403523205381</v>
          </cell>
          <cell r="EB490">
            <v>15.6796840914173</v>
          </cell>
          <cell r="EC490">
            <v>15.4464550232619</v>
          </cell>
          <cell r="ED490">
            <v>15.5783348917321</v>
          </cell>
          <cell r="EE490">
            <v>15.4619614369812</v>
          </cell>
          <cell r="EF490">
            <v>15.4619614369812</v>
          </cell>
          <cell r="EG490">
            <v>15.4619614369812</v>
          </cell>
          <cell r="EH490">
            <v>15.4619614369812</v>
          </cell>
          <cell r="EI490">
            <v>15.4619614369812</v>
          </cell>
          <cell r="EJ490">
            <v>15.4619614369812</v>
          </cell>
          <cell r="EK490">
            <v>15.4619614369812</v>
          </cell>
          <cell r="EL490">
            <v>15.4619614369812</v>
          </cell>
          <cell r="EM490">
            <v>15.4619614369812</v>
          </cell>
          <cell r="EN490">
            <v>15.4619614369812</v>
          </cell>
          <cell r="EO490">
            <v>15.4619614369812</v>
          </cell>
          <cell r="EP490">
            <v>15.4619614369812</v>
          </cell>
          <cell r="EQ490">
            <v>15.4619614369812</v>
          </cell>
          <cell r="ER490">
            <v>15.4619614369812</v>
          </cell>
          <cell r="ES490">
            <v>15.4619614369812</v>
          </cell>
          <cell r="ET490">
            <v>15.4619614369812</v>
          </cell>
        </row>
        <row r="491">
          <cell r="A491">
            <v>44506.9927891305</v>
          </cell>
          <cell r="B491">
            <v>36399.4013208978</v>
          </cell>
          <cell r="C491">
            <v>40120.250407773</v>
          </cell>
          <cell r="D491">
            <v>14341.8061273623</v>
          </cell>
          <cell r="E491">
            <v>17168.5010315999</v>
          </cell>
          <cell r="F491">
            <v>18140.8963930906</v>
          </cell>
          <cell r="G491">
            <v>19930.34793648</v>
          </cell>
          <cell r="H491">
            <v>20421.8008601999</v>
          </cell>
          <cell r="I491">
            <v>20558.7206483611</v>
          </cell>
          <cell r="J491">
            <v>19247.0475295802</v>
          </cell>
          <cell r="K491">
            <v>22282.4240428774</v>
          </cell>
          <cell r="L491">
            <v>22069.5321645897</v>
          </cell>
          <cell r="M491">
            <v>22230.595796973</v>
          </cell>
          <cell r="N491">
            <v>24761.0174913417</v>
          </cell>
          <cell r="O491">
            <v>22536.5313813393</v>
          </cell>
          <cell r="P491">
            <v>25652.4418541351</v>
          </cell>
          <cell r="Q491">
            <v>25743.4398592348</v>
          </cell>
          <cell r="R491">
            <v>30945.0306651154</v>
          </cell>
          <cell r="S491">
            <v>29982.3304424294</v>
          </cell>
          <cell r="T491">
            <v>28278.035229136</v>
          </cell>
          <cell r="U491">
            <v>25533.0059129329</v>
          </cell>
          <cell r="V491">
            <v>25533.0059129329</v>
          </cell>
          <cell r="W491">
            <v>25533.0059129329</v>
          </cell>
          <cell r="X491">
            <v>25533.0059129329</v>
          </cell>
          <cell r="Y491">
            <v>25533.0059129329</v>
          </cell>
          <cell r="Z491">
            <v>25533.0059129329</v>
          </cell>
          <cell r="AA491">
            <v>25533.0059129329</v>
          </cell>
          <cell r="AB491">
            <v>25533.0059129329</v>
          </cell>
          <cell r="AC491">
            <v>25533.0059129329</v>
          </cell>
          <cell r="AD491">
            <v>25533.0059129329</v>
          </cell>
          <cell r="AE491">
            <v>20117.9117961903</v>
          </cell>
          <cell r="AF491">
            <v>16453.1436369431</v>
          </cell>
          <cell r="AG491">
            <v>18135.030213539</v>
          </cell>
          <cell r="AH491">
            <v>14341.8061273623</v>
          </cell>
          <cell r="AI491">
            <v>17168.5010315999</v>
          </cell>
          <cell r="AJ491">
            <v>18140.8963930906</v>
          </cell>
          <cell r="AK491">
            <v>19930.34793648</v>
          </cell>
          <cell r="AL491">
            <v>20421.8008601999</v>
          </cell>
          <cell r="AM491">
            <v>20558.7206483611</v>
          </cell>
          <cell r="AN491">
            <v>19247.0475295802</v>
          </cell>
          <cell r="AO491">
            <v>22282.4240428774</v>
          </cell>
          <cell r="AP491">
            <v>22069.5321645897</v>
          </cell>
          <cell r="AQ491">
            <v>22230.595796973</v>
          </cell>
          <cell r="AR491">
            <v>24761.0174913417</v>
          </cell>
          <cell r="AS491">
            <v>22536.5313813393</v>
          </cell>
          <cell r="AT491">
            <v>25652.4418541351</v>
          </cell>
          <cell r="AU491">
            <v>25743.4398592348</v>
          </cell>
          <cell r="AV491">
            <v>30945.0306651154</v>
          </cell>
          <cell r="AW491">
            <v>29982.3304424294</v>
          </cell>
          <cell r="AX491">
            <v>28278.035229136</v>
          </cell>
          <cell r="AY491">
            <v>25533.0059129329</v>
          </cell>
          <cell r="AZ491">
            <v>25533.0059129329</v>
          </cell>
          <cell r="BA491">
            <v>25533.0059129329</v>
          </cell>
          <cell r="BB491">
            <v>25533.0059129329</v>
          </cell>
          <cell r="BC491">
            <v>25533.0059129329</v>
          </cell>
          <cell r="BD491">
            <v>25533.0059129329</v>
          </cell>
          <cell r="BE491">
            <v>25533.0059129329</v>
          </cell>
          <cell r="BF491">
            <v>25533.0059129329</v>
          </cell>
          <cell r="BG491">
            <v>25533.0059129329</v>
          </cell>
          <cell r="BH491">
            <v>25533.0059129329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3.54575916933146</v>
          </cell>
          <cell r="CN491">
            <v>2.86764373046817</v>
          </cell>
          <cell r="CO491">
            <v>3.19751497400016</v>
          </cell>
          <cell r="CP491">
            <v>2.52390257223548</v>
          </cell>
          <cell r="CQ491">
            <v>2.99141483167819</v>
          </cell>
          <cell r="CR491">
            <v>3.22274762015906</v>
          </cell>
          <cell r="CS491">
            <v>3.45564039563995</v>
          </cell>
          <cell r="CT491">
            <v>3.58939534400466</v>
          </cell>
          <cell r="CU491">
            <v>3.55084627215816</v>
          </cell>
          <cell r="CV491">
            <v>3.35412576918351</v>
          </cell>
          <cell r="CW491">
            <v>3.89403024602455</v>
          </cell>
          <cell r="CX491">
            <v>3.85431518201879</v>
          </cell>
          <cell r="CY491">
            <v>3.92277811335271</v>
          </cell>
          <cell r="CZ491">
            <v>4.38262968668427</v>
          </cell>
          <cell r="DA491">
            <v>3.97314608019258</v>
          </cell>
          <cell r="DB491">
            <v>4.52247495746029</v>
          </cell>
          <cell r="DC491">
            <v>4.53851772647159</v>
          </cell>
          <cell r="DD491">
            <v>5.45554793717486</v>
          </cell>
          <cell r="DE491">
            <v>5.28582578466418</v>
          </cell>
          <cell r="DF491">
            <v>4.98536189642828</v>
          </cell>
          <cell r="DG491">
            <v>4.5014186363436</v>
          </cell>
          <cell r="DH491">
            <v>4.5014186363436</v>
          </cell>
          <cell r="DI491">
            <v>4.5014186363436</v>
          </cell>
          <cell r="DJ491">
            <v>4.5014186363436</v>
          </cell>
          <cell r="DK491">
            <v>4.5014186363436</v>
          </cell>
          <cell r="DL491">
            <v>4.5014186363436</v>
          </cell>
          <cell r="DM491">
            <v>4.5014186363436</v>
          </cell>
          <cell r="DN491">
            <v>4.5014186363436</v>
          </cell>
          <cell r="DO491">
            <v>4.5014186363436</v>
          </cell>
          <cell r="DP491">
            <v>4.5014186363436</v>
          </cell>
          <cell r="DQ491">
            <v>15.5446447242206</v>
          </cell>
          <cell r="DR491">
            <v>15.7192141323913</v>
          </cell>
          <cell r="DS491">
            <v>15.5386338102153</v>
          </cell>
          <cell r="DT491">
            <v>15.5681998026642</v>
          </cell>
          <cell r="DU491">
            <v>15.7239940878688</v>
          </cell>
          <cell r="DV491">
            <v>15.4219603476162</v>
          </cell>
          <cell r="DW491">
            <v>15.8013238430574</v>
          </cell>
          <cell r="DX491">
            <v>15.5876224212712</v>
          </cell>
          <cell r="DY491">
            <v>15.862489596338</v>
          </cell>
          <cell r="DZ491">
            <v>15.7214251033226</v>
          </cell>
          <cell r="EA491">
            <v>15.6772632072126</v>
          </cell>
          <cell r="EB491">
            <v>15.6874746429371</v>
          </cell>
          <cell r="EC491">
            <v>15.5261756208434</v>
          </cell>
          <cell r="ED491">
            <v>15.4789267941074</v>
          </cell>
          <cell r="EE491">
            <v>15.5403099575231</v>
          </cell>
          <cell r="EF491">
            <v>15.5403099575231</v>
          </cell>
          <cell r="EG491">
            <v>15.5403099575231</v>
          </cell>
          <cell r="EH491">
            <v>15.5403099575231</v>
          </cell>
          <cell r="EI491">
            <v>15.5403099575231</v>
          </cell>
          <cell r="EJ491">
            <v>15.5403099575231</v>
          </cell>
          <cell r="EK491">
            <v>15.5403099575231</v>
          </cell>
          <cell r="EL491">
            <v>15.5403099575231</v>
          </cell>
          <cell r="EM491">
            <v>15.5403099575231</v>
          </cell>
          <cell r="EN491">
            <v>15.5403099575231</v>
          </cell>
          <cell r="EO491">
            <v>15.5403099575231</v>
          </cell>
          <cell r="EP491">
            <v>15.5403099575231</v>
          </cell>
          <cell r="EQ491">
            <v>15.5403099575231</v>
          </cell>
          <cell r="ER491">
            <v>15.5403099575231</v>
          </cell>
          <cell r="ES491">
            <v>15.5403099575231</v>
          </cell>
          <cell r="ET491">
            <v>15.5403099575231</v>
          </cell>
        </row>
        <row r="492">
          <cell r="A492">
            <v>39581.7820166125</v>
          </cell>
          <cell r="B492">
            <v>45379.8933842585</v>
          </cell>
          <cell r="C492">
            <v>37935.9694783317</v>
          </cell>
          <cell r="D492">
            <v>15995.7632688768</v>
          </cell>
          <cell r="E492">
            <v>20303.8060895198</v>
          </cell>
          <cell r="F492">
            <v>23406.9537062466</v>
          </cell>
          <cell r="G492">
            <v>19150.5879341721</v>
          </cell>
          <cell r="H492">
            <v>22690.2365492091</v>
          </cell>
          <cell r="I492">
            <v>22363.3666092525</v>
          </cell>
          <cell r="J492">
            <v>21137.2534527637</v>
          </cell>
          <cell r="K492">
            <v>22249.6089720656</v>
          </cell>
          <cell r="L492">
            <v>21494.638405833</v>
          </cell>
          <cell r="M492">
            <v>22202.7274059476</v>
          </cell>
          <cell r="N492">
            <v>25769.834733831</v>
          </cell>
          <cell r="O492">
            <v>24872.6780361524</v>
          </cell>
          <cell r="P492">
            <v>26286.6344455613</v>
          </cell>
          <cell r="Q492">
            <v>24619.7945591457</v>
          </cell>
          <cell r="R492">
            <v>31240.4420820007</v>
          </cell>
          <cell r="S492">
            <v>28211.3138019928</v>
          </cell>
          <cell r="T492">
            <v>29450.5420557638</v>
          </cell>
          <cell r="U492">
            <v>28203.9516437664</v>
          </cell>
          <cell r="V492">
            <v>28203.9516437664</v>
          </cell>
          <cell r="W492">
            <v>28203.9516437664</v>
          </cell>
          <cell r="X492">
            <v>28203.9516437664</v>
          </cell>
          <cell r="Y492">
            <v>28203.9516437664</v>
          </cell>
          <cell r="Z492">
            <v>28203.9516437664</v>
          </cell>
          <cell r="AA492">
            <v>28203.9516437664</v>
          </cell>
          <cell r="AB492">
            <v>28203.9516437664</v>
          </cell>
          <cell r="AC492">
            <v>28203.9516437664</v>
          </cell>
          <cell r="AD492">
            <v>28203.9516437664</v>
          </cell>
          <cell r="AE492">
            <v>17891.6334140804</v>
          </cell>
          <cell r="AF492">
            <v>20512.4775953857</v>
          </cell>
          <cell r="AG492">
            <v>17147.6983736909</v>
          </cell>
          <cell r="AH492">
            <v>15995.7632688768</v>
          </cell>
          <cell r="AI492">
            <v>20303.8060895198</v>
          </cell>
          <cell r="AJ492">
            <v>23406.9537062466</v>
          </cell>
          <cell r="AK492">
            <v>19150.5879341721</v>
          </cell>
          <cell r="AL492">
            <v>22690.2365492091</v>
          </cell>
          <cell r="AM492">
            <v>22363.3666092525</v>
          </cell>
          <cell r="AN492">
            <v>21137.2534527637</v>
          </cell>
          <cell r="AO492">
            <v>22249.6089720656</v>
          </cell>
          <cell r="AP492">
            <v>21494.638405833</v>
          </cell>
          <cell r="AQ492">
            <v>22202.7274059476</v>
          </cell>
          <cell r="AR492">
            <v>25769.834733831</v>
          </cell>
          <cell r="AS492">
            <v>24872.6780361524</v>
          </cell>
          <cell r="AT492">
            <v>26286.6344455613</v>
          </cell>
          <cell r="AU492">
            <v>24619.7945591457</v>
          </cell>
          <cell r="AV492">
            <v>31240.4420820007</v>
          </cell>
          <cell r="AW492">
            <v>28211.3138019928</v>
          </cell>
          <cell r="AX492">
            <v>29450.5420557638</v>
          </cell>
          <cell r="AY492">
            <v>28203.9516437664</v>
          </cell>
          <cell r="AZ492">
            <v>28203.9516437664</v>
          </cell>
          <cell r="BA492">
            <v>28203.9516437664</v>
          </cell>
          <cell r="BB492">
            <v>28203.9516437664</v>
          </cell>
          <cell r="BC492">
            <v>28203.9516437664</v>
          </cell>
          <cell r="BD492">
            <v>28203.9516437664</v>
          </cell>
          <cell r="BE492">
            <v>28203.9516437664</v>
          </cell>
          <cell r="BF492">
            <v>28203.9516437664</v>
          </cell>
          <cell r="BG492">
            <v>28203.9516437664</v>
          </cell>
          <cell r="BH492">
            <v>28203.9516437664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3.08703268798643</v>
          </cell>
          <cell r="CN492">
            <v>3.54502863913749</v>
          </cell>
          <cell r="CO492">
            <v>2.99513382795454</v>
          </cell>
          <cell r="CP492">
            <v>2.81135322905881</v>
          </cell>
          <cell r="CQ492">
            <v>3.58068987584369</v>
          </cell>
          <cell r="CR492">
            <v>4.03829376184932</v>
          </cell>
          <cell r="CS492">
            <v>3.29152452966992</v>
          </cell>
          <cell r="CT492">
            <v>4.02508331598286</v>
          </cell>
          <cell r="CU492">
            <v>3.9021861794511</v>
          </cell>
          <cell r="CV492">
            <v>3.72547558168816</v>
          </cell>
          <cell r="CW492">
            <v>3.90907930503769</v>
          </cell>
          <cell r="CX492">
            <v>3.74792345587547</v>
          </cell>
          <cell r="CY492">
            <v>3.88965124892266</v>
          </cell>
          <cell r="CZ492">
            <v>4.40580873875334</v>
          </cell>
          <cell r="DA492">
            <v>4.34194889249219</v>
          </cell>
          <cell r="DB492">
            <v>4.58877902702543</v>
          </cell>
          <cell r="DC492">
            <v>4.29780378148634</v>
          </cell>
          <cell r="DD492">
            <v>5.45355038575866</v>
          </cell>
          <cell r="DE492">
            <v>4.92476453642308</v>
          </cell>
          <cell r="DF492">
            <v>5.14109290026815</v>
          </cell>
          <cell r="DG492">
            <v>4.92347934651667</v>
          </cell>
          <cell r="DH492">
            <v>4.92347934651667</v>
          </cell>
          <cell r="DI492">
            <v>4.92347934651667</v>
          </cell>
          <cell r="DJ492">
            <v>4.92347934651667</v>
          </cell>
          <cell r="DK492">
            <v>4.92347934651667</v>
          </cell>
          <cell r="DL492">
            <v>4.92347934651667</v>
          </cell>
          <cell r="DM492">
            <v>4.92347934651667</v>
          </cell>
          <cell r="DN492">
            <v>4.92347934651667</v>
          </cell>
          <cell r="DO492">
            <v>4.92347934651667</v>
          </cell>
          <cell r="DP492">
            <v>4.92347934651667</v>
          </cell>
          <cell r="DQ492">
            <v>15.8787349184759</v>
          </cell>
          <cell r="DR492">
            <v>15.8527827205804</v>
          </cell>
          <cell r="DS492">
            <v>15.6854411999488</v>
          </cell>
          <cell r="DT492">
            <v>15.5882258062955</v>
          </cell>
          <cell r="DU492">
            <v>15.5352370429951</v>
          </cell>
          <cell r="DV492">
            <v>15.8801325690876</v>
          </cell>
          <cell r="DW492">
            <v>15.9401407251468</v>
          </cell>
          <cell r="DX492">
            <v>15.4444086647407</v>
          </cell>
          <cell r="DY492">
            <v>15.7013260623598</v>
          </cell>
          <cell r="DZ492">
            <v>15.544400214801</v>
          </cell>
          <cell r="EA492">
            <v>15.5939104948888</v>
          </cell>
          <cell r="EB492">
            <v>15.7125461560947</v>
          </cell>
          <cell r="EC492">
            <v>15.6387774277011</v>
          </cell>
          <cell r="ED492">
            <v>16.0248188535711</v>
          </cell>
          <cell r="EE492">
            <v>15.6944093709968</v>
          </cell>
          <cell r="EF492">
            <v>15.6944093709968</v>
          </cell>
          <cell r="EG492">
            <v>15.6944093709968</v>
          </cell>
          <cell r="EH492">
            <v>15.6944093709968</v>
          </cell>
          <cell r="EI492">
            <v>15.6944093709968</v>
          </cell>
          <cell r="EJ492">
            <v>15.6944093709968</v>
          </cell>
          <cell r="EK492">
            <v>15.6944093709968</v>
          </cell>
          <cell r="EL492">
            <v>15.6944093709968</v>
          </cell>
          <cell r="EM492">
            <v>15.6944093709968</v>
          </cell>
          <cell r="EN492">
            <v>15.6944093709968</v>
          </cell>
          <cell r="EO492">
            <v>15.6944093709968</v>
          </cell>
          <cell r="EP492">
            <v>15.6944093709968</v>
          </cell>
          <cell r="EQ492">
            <v>15.6944093709968</v>
          </cell>
          <cell r="ER492">
            <v>15.6944093709968</v>
          </cell>
          <cell r="ES492">
            <v>15.6944093709968</v>
          </cell>
          <cell r="ET492">
            <v>15.6944093709968</v>
          </cell>
        </row>
        <row r="493">
          <cell r="A493">
            <v>38540.0707522004</v>
          </cell>
          <cell r="B493">
            <v>39231.2075553555</v>
          </cell>
          <cell r="C493">
            <v>44171.5168547773</v>
          </cell>
          <cell r="D493">
            <v>21325.369048138</v>
          </cell>
          <cell r="E493">
            <v>20004.042954152</v>
          </cell>
          <cell r="F493">
            <v>19124.8656654894</v>
          </cell>
          <cell r="G493">
            <v>19310.2325077522</v>
          </cell>
          <cell r="H493">
            <v>24467.8297338411</v>
          </cell>
          <cell r="I493">
            <v>23181.5836620702</v>
          </cell>
          <cell r="J493">
            <v>24805.0050049163</v>
          </cell>
          <cell r="K493">
            <v>22927.5562243966</v>
          </cell>
          <cell r="L493">
            <v>21921.9689112167</v>
          </cell>
          <cell r="M493">
            <v>22696.4351883951</v>
          </cell>
          <cell r="N493">
            <v>23809.1404111969</v>
          </cell>
          <cell r="O493">
            <v>27168.8690036292</v>
          </cell>
          <cell r="P493">
            <v>25959.8651940185</v>
          </cell>
          <cell r="Q493">
            <v>29994.9748352029</v>
          </cell>
          <cell r="R493">
            <v>26886.9839765961</v>
          </cell>
          <cell r="S493">
            <v>28403.5809570051</v>
          </cell>
          <cell r="T493">
            <v>27039.5840235134</v>
          </cell>
          <cell r="U493">
            <v>31970.8300107107</v>
          </cell>
          <cell r="V493">
            <v>31970.8300107107</v>
          </cell>
          <cell r="W493">
            <v>31970.8300107107</v>
          </cell>
          <cell r="X493">
            <v>31970.8300107107</v>
          </cell>
          <cell r="Y493">
            <v>31970.8300107107</v>
          </cell>
          <cell r="Z493">
            <v>31970.8300107107</v>
          </cell>
          <cell r="AA493">
            <v>31970.8300107107</v>
          </cell>
          <cell r="AB493">
            <v>31970.8300107107</v>
          </cell>
          <cell r="AC493">
            <v>31970.8300107107</v>
          </cell>
          <cell r="AD493">
            <v>31970.8300107107</v>
          </cell>
          <cell r="AE493">
            <v>17420.7623436885</v>
          </cell>
          <cell r="AF493">
            <v>17733.1678416482</v>
          </cell>
          <cell r="AG493">
            <v>19966.2710127062</v>
          </cell>
          <cell r="AH493">
            <v>21325.369048138</v>
          </cell>
          <cell r="AI493">
            <v>20004.042954152</v>
          </cell>
          <cell r="AJ493">
            <v>19124.8656654894</v>
          </cell>
          <cell r="AK493">
            <v>19310.2325077522</v>
          </cell>
          <cell r="AL493">
            <v>24467.8297338411</v>
          </cell>
          <cell r="AM493">
            <v>23181.5836620702</v>
          </cell>
          <cell r="AN493">
            <v>24805.0050049163</v>
          </cell>
          <cell r="AO493">
            <v>22927.5562243966</v>
          </cell>
          <cell r="AP493">
            <v>21921.9689112167</v>
          </cell>
          <cell r="AQ493">
            <v>22696.4351883951</v>
          </cell>
          <cell r="AR493">
            <v>23809.1404111969</v>
          </cell>
          <cell r="AS493">
            <v>27168.8690036292</v>
          </cell>
          <cell r="AT493">
            <v>25959.8651940185</v>
          </cell>
          <cell r="AU493">
            <v>29994.9748352029</v>
          </cell>
          <cell r="AV493">
            <v>26886.9839765961</v>
          </cell>
          <cell r="AW493">
            <v>28403.5809570051</v>
          </cell>
          <cell r="AX493">
            <v>27039.5840235134</v>
          </cell>
          <cell r="AY493">
            <v>31970.8300107107</v>
          </cell>
          <cell r="AZ493">
            <v>31970.8300107107</v>
          </cell>
          <cell r="BA493">
            <v>31970.8300107107</v>
          </cell>
          <cell r="BB493">
            <v>31970.8300107107</v>
          </cell>
          <cell r="BC493">
            <v>31970.8300107107</v>
          </cell>
          <cell r="BD493">
            <v>31970.8300107107</v>
          </cell>
          <cell r="BE493">
            <v>31970.8300107107</v>
          </cell>
          <cell r="BF493">
            <v>31970.8300107107</v>
          </cell>
          <cell r="BG493">
            <v>31970.8300107107</v>
          </cell>
          <cell r="BH493">
            <v>31970.8300107107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3.02381552762924</v>
          </cell>
          <cell r="CN493">
            <v>3.16182713448316</v>
          </cell>
          <cell r="CO493">
            <v>3.49034235459935</v>
          </cell>
          <cell r="CP493">
            <v>3.72944153511329</v>
          </cell>
          <cell r="CQ493">
            <v>3.53088026919589</v>
          </cell>
          <cell r="CR493">
            <v>3.35059402918649</v>
          </cell>
          <cell r="CS493">
            <v>3.42907400309666</v>
          </cell>
          <cell r="CT493">
            <v>4.28765490819269</v>
          </cell>
          <cell r="CU493">
            <v>4.06573624360973</v>
          </cell>
          <cell r="CV493">
            <v>4.29980036456382</v>
          </cell>
          <cell r="CW493">
            <v>4.00988355197776</v>
          </cell>
          <cell r="CX493">
            <v>3.86317008032235</v>
          </cell>
          <cell r="CY493">
            <v>3.94165511048294</v>
          </cell>
          <cell r="CZ493">
            <v>4.11607400054616</v>
          </cell>
          <cell r="DA493">
            <v>4.79960604921549</v>
          </cell>
          <cell r="DB493">
            <v>4.58602549872009</v>
          </cell>
          <cell r="DC493">
            <v>5.29886108420174</v>
          </cell>
          <cell r="DD493">
            <v>4.749808721224</v>
          </cell>
          <cell r="DE493">
            <v>5.0177281565314</v>
          </cell>
          <cell r="DF493">
            <v>4.77676678518306</v>
          </cell>
          <cell r="DG493">
            <v>5.64791228877983</v>
          </cell>
          <cell r="DH493">
            <v>5.64791228877983</v>
          </cell>
          <cell r="DI493">
            <v>5.64791228877983</v>
          </cell>
          <cell r="DJ493">
            <v>5.64791228877983</v>
          </cell>
          <cell r="DK493">
            <v>5.64791228877983</v>
          </cell>
          <cell r="DL493">
            <v>5.64791228877983</v>
          </cell>
          <cell r="DM493">
            <v>5.64791228877983</v>
          </cell>
          <cell r="DN493">
            <v>5.64791228877983</v>
          </cell>
          <cell r="DO493">
            <v>5.64791228877983</v>
          </cell>
          <cell r="DP493">
            <v>5.64791228877983</v>
          </cell>
          <cell r="DQ493">
            <v>15.7840700181621</v>
          </cell>
          <cell r="DR493">
            <v>15.3658057248311</v>
          </cell>
          <cell r="DS493">
            <v>15.6724202975378</v>
          </cell>
          <cell r="DT493">
            <v>15.6660636920967</v>
          </cell>
          <cell r="DU493">
            <v>15.5217942711902</v>
          </cell>
          <cell r="DV493">
            <v>15.6380903737655</v>
          </cell>
          <cell r="DW493">
            <v>15.4282895466255</v>
          </cell>
          <cell r="DX493">
            <v>15.6344555219779</v>
          </cell>
          <cell r="DY493">
            <v>15.6210792608802</v>
          </cell>
          <cell r="DZ493">
            <v>15.8051332758986</v>
          </cell>
          <cell r="EA493">
            <v>15.6650989282748</v>
          </cell>
          <cell r="EB493">
            <v>15.5468663168054</v>
          </cell>
          <cell r="EC493">
            <v>15.7756101109421</v>
          </cell>
          <cell r="ED493">
            <v>15.8477524130656</v>
          </cell>
          <cell r="EE493">
            <v>15.5086181617669</v>
          </cell>
          <cell r="EF493">
            <v>15.5086181617669</v>
          </cell>
          <cell r="EG493">
            <v>15.5086181617669</v>
          </cell>
          <cell r="EH493">
            <v>15.5086181617669</v>
          </cell>
          <cell r="EI493">
            <v>15.5086181617669</v>
          </cell>
          <cell r="EJ493">
            <v>15.5086181617669</v>
          </cell>
          <cell r="EK493">
            <v>15.5086181617669</v>
          </cell>
          <cell r="EL493">
            <v>15.5086181617669</v>
          </cell>
          <cell r="EM493">
            <v>15.5086181617669</v>
          </cell>
          <cell r="EN493">
            <v>15.5086181617669</v>
          </cell>
          <cell r="EO493">
            <v>15.5086181617669</v>
          </cell>
          <cell r="EP493">
            <v>15.5086181617669</v>
          </cell>
          <cell r="EQ493">
            <v>15.5086181617669</v>
          </cell>
          <cell r="ER493">
            <v>15.5086181617669</v>
          </cell>
          <cell r="ES493">
            <v>15.5086181617669</v>
          </cell>
          <cell r="ET493">
            <v>15.5086181617669</v>
          </cell>
        </row>
        <row r="494">
          <cell r="A494">
            <v>33364.530058687</v>
          </cell>
          <cell r="B494">
            <v>39722.628475196</v>
          </cell>
          <cell r="C494">
            <v>38112.1267466196</v>
          </cell>
          <cell r="D494">
            <v>22830.9014890704</v>
          </cell>
          <cell r="E494">
            <v>20933.742784255</v>
          </cell>
          <cell r="F494">
            <v>17946.9248504177</v>
          </cell>
          <cell r="G494">
            <v>18261.141513883</v>
          </cell>
          <cell r="H494">
            <v>19249.4493617051</v>
          </cell>
          <cell r="I494">
            <v>19452.1439300767</v>
          </cell>
          <cell r="J494">
            <v>22406.7482428934</v>
          </cell>
          <cell r="K494">
            <v>21081.7778710659</v>
          </cell>
          <cell r="L494">
            <v>24213.6553149385</v>
          </cell>
          <cell r="M494">
            <v>25341.1164790149</v>
          </cell>
          <cell r="N494">
            <v>23674.0179497351</v>
          </cell>
          <cell r="O494">
            <v>27692.6288845521</v>
          </cell>
          <cell r="P494">
            <v>26563.5574947863</v>
          </cell>
          <cell r="Q494">
            <v>25941.5756393263</v>
          </cell>
          <cell r="R494">
            <v>26716.7600477694</v>
          </cell>
          <cell r="S494">
            <v>29278.9751676608</v>
          </cell>
          <cell r="T494">
            <v>32817.662392231</v>
          </cell>
          <cell r="U494">
            <v>33481.3238772469</v>
          </cell>
          <cell r="V494">
            <v>33481.3238772469</v>
          </cell>
          <cell r="W494">
            <v>33481.3238772469</v>
          </cell>
          <cell r="X494">
            <v>33481.3238772469</v>
          </cell>
          <cell r="Y494">
            <v>33481.3238772469</v>
          </cell>
          <cell r="Z494">
            <v>33481.3238772469</v>
          </cell>
          <cell r="AA494">
            <v>33481.3238772469</v>
          </cell>
          <cell r="AB494">
            <v>33481.3238772469</v>
          </cell>
          <cell r="AC494">
            <v>33481.3238772469</v>
          </cell>
          <cell r="AD494">
            <v>33481.3238772469</v>
          </cell>
          <cell r="AE494">
            <v>15081.3306129713</v>
          </cell>
          <cell r="AF494">
            <v>17955.2983901441</v>
          </cell>
          <cell r="AG494">
            <v>17227.3244316109</v>
          </cell>
          <cell r="AH494">
            <v>22830.9014890704</v>
          </cell>
          <cell r="AI494">
            <v>20933.742784255</v>
          </cell>
          <cell r="AJ494">
            <v>17946.9248504177</v>
          </cell>
          <cell r="AK494">
            <v>18261.141513883</v>
          </cell>
          <cell r="AL494">
            <v>19249.4493617051</v>
          </cell>
          <cell r="AM494">
            <v>19452.1439300767</v>
          </cell>
          <cell r="AN494">
            <v>22406.7482428934</v>
          </cell>
          <cell r="AO494">
            <v>21081.7778710659</v>
          </cell>
          <cell r="AP494">
            <v>24213.6553149385</v>
          </cell>
          <cell r="AQ494">
            <v>25341.1164790149</v>
          </cell>
          <cell r="AR494">
            <v>23674.0179497351</v>
          </cell>
          <cell r="AS494">
            <v>27692.6288845521</v>
          </cell>
          <cell r="AT494">
            <v>26563.5574947863</v>
          </cell>
          <cell r="AU494">
            <v>25941.5756393263</v>
          </cell>
          <cell r="AV494">
            <v>26716.7600477694</v>
          </cell>
          <cell r="AW494">
            <v>29278.9751676608</v>
          </cell>
          <cell r="AX494">
            <v>32817.662392231</v>
          </cell>
          <cell r="AY494">
            <v>33481.3238772469</v>
          </cell>
          <cell r="AZ494">
            <v>33481.3238772469</v>
          </cell>
          <cell r="BA494">
            <v>33481.3238772469</v>
          </cell>
          <cell r="BB494">
            <v>33481.3238772469</v>
          </cell>
          <cell r="BC494">
            <v>33481.3238772469</v>
          </cell>
          <cell r="BD494">
            <v>33481.3238772469</v>
          </cell>
          <cell r="BE494">
            <v>33481.3238772469</v>
          </cell>
          <cell r="BF494">
            <v>33481.3238772469</v>
          </cell>
          <cell r="BG494">
            <v>33481.3238772469</v>
          </cell>
          <cell r="BH494">
            <v>33481.3238772469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2.65585189367724</v>
          </cell>
          <cell r="CN494">
            <v>3.15932705163798</v>
          </cell>
          <cell r="CO494">
            <v>3.03273684961034</v>
          </cell>
          <cell r="CP494">
            <v>3.98290001116762</v>
          </cell>
          <cell r="CQ494">
            <v>3.6874359699033</v>
          </cell>
          <cell r="CR494">
            <v>3.17137442331604</v>
          </cell>
          <cell r="CS494">
            <v>3.28735536026717</v>
          </cell>
          <cell r="CT494">
            <v>3.35582577015762</v>
          </cell>
          <cell r="CU494">
            <v>3.41716206571832</v>
          </cell>
          <cell r="CV494">
            <v>3.9524179516369</v>
          </cell>
          <cell r="CW494">
            <v>3.71107868645306</v>
          </cell>
          <cell r="CX494">
            <v>4.23810415954249</v>
          </cell>
          <cell r="CY494">
            <v>4.48350594348181</v>
          </cell>
          <cell r="CZ494">
            <v>4.27662057917552</v>
          </cell>
          <cell r="DA494">
            <v>4.85149445012255</v>
          </cell>
          <cell r="DB494">
            <v>4.65369150392786</v>
          </cell>
          <cell r="DC494">
            <v>4.54472599067083</v>
          </cell>
          <cell r="DD494">
            <v>4.68053118529724</v>
          </cell>
          <cell r="DE494">
            <v>5.12940776129857</v>
          </cell>
          <cell r="DF494">
            <v>5.74935328912452</v>
          </cell>
          <cell r="DG494">
            <v>5.86562069099299</v>
          </cell>
          <cell r="DH494">
            <v>5.86562069099299</v>
          </cell>
          <cell r="DI494">
            <v>5.86562069099299</v>
          </cell>
          <cell r="DJ494">
            <v>5.86562069099299</v>
          </cell>
          <cell r="DK494">
            <v>5.86562069099299</v>
          </cell>
          <cell r="DL494">
            <v>5.86562069099299</v>
          </cell>
          <cell r="DM494">
            <v>5.86562069099299</v>
          </cell>
          <cell r="DN494">
            <v>5.86562069099299</v>
          </cell>
          <cell r="DO494">
            <v>5.86562069099299</v>
          </cell>
          <cell r="DP494">
            <v>5.86562069099299</v>
          </cell>
          <cell r="DQ494">
            <v>15.5576122699114</v>
          </cell>
          <cell r="DR494">
            <v>15.570593840121</v>
          </cell>
          <cell r="DS494">
            <v>15.5628897158569</v>
          </cell>
          <cell r="DT494">
            <v>15.7047414856422</v>
          </cell>
          <cell r="DU494">
            <v>15.5535500616074</v>
          </cell>
          <cell r="DV494">
            <v>15.5042106548301</v>
          </cell>
          <cell r="DW494">
            <v>15.2190801457813</v>
          </cell>
          <cell r="DX494">
            <v>15.71542178927</v>
          </cell>
          <cell r="DY494">
            <v>15.5958494180188</v>
          </cell>
          <cell r="DZ494">
            <v>15.5318471127196</v>
          </cell>
          <cell r="EA494">
            <v>15.5637485532193</v>
          </cell>
          <cell r="EB494">
            <v>15.6529380089432</v>
          </cell>
          <cell r="EC494">
            <v>15.4851398115793</v>
          </cell>
          <cell r="ED494">
            <v>15.1662561476201</v>
          </cell>
          <cell r="EE494">
            <v>15.6385247684132</v>
          </cell>
          <cell r="EF494">
            <v>15.6385247684132</v>
          </cell>
          <cell r="EG494">
            <v>15.6385247684132</v>
          </cell>
          <cell r="EH494">
            <v>15.6385247684132</v>
          </cell>
          <cell r="EI494">
            <v>15.6385247684132</v>
          </cell>
          <cell r="EJ494">
            <v>15.6385247684132</v>
          </cell>
          <cell r="EK494">
            <v>15.6385247684132</v>
          </cell>
          <cell r="EL494">
            <v>15.6385247684132</v>
          </cell>
          <cell r="EM494">
            <v>15.6385247684132</v>
          </cell>
          <cell r="EN494">
            <v>15.6385247684132</v>
          </cell>
          <cell r="EO494">
            <v>15.6385247684132</v>
          </cell>
          <cell r="EP494">
            <v>15.6385247684132</v>
          </cell>
          <cell r="EQ494">
            <v>15.6385247684132</v>
          </cell>
          <cell r="ER494">
            <v>15.6385247684132</v>
          </cell>
          <cell r="ES494">
            <v>15.6385247684132</v>
          </cell>
          <cell r="ET494">
            <v>15.6385247684132</v>
          </cell>
        </row>
        <row r="495">
          <cell r="A495">
            <v>34603.3027557092</v>
          </cell>
          <cell r="B495">
            <v>39964.5587086861</v>
          </cell>
          <cell r="C495">
            <v>41385.5775186508</v>
          </cell>
          <cell r="D495">
            <v>19806.8638869945</v>
          </cell>
          <cell r="E495">
            <v>17050.5196681959</v>
          </cell>
          <cell r="F495">
            <v>21049.1236728438</v>
          </cell>
          <cell r="G495">
            <v>19007.1220371857</v>
          </cell>
          <cell r="H495">
            <v>20359.5171649589</v>
          </cell>
          <cell r="I495">
            <v>21201.3270303276</v>
          </cell>
          <cell r="J495">
            <v>23058.4967928979</v>
          </cell>
          <cell r="K495">
            <v>23080.0723149738</v>
          </cell>
          <cell r="L495">
            <v>24250.9455012781</v>
          </cell>
          <cell r="M495">
            <v>23521.515875609</v>
          </cell>
          <cell r="N495">
            <v>26090.8905477877</v>
          </cell>
          <cell r="O495">
            <v>24649.4267221723</v>
          </cell>
          <cell r="P495">
            <v>25694.3591987138</v>
          </cell>
          <cell r="Q495">
            <v>25480.5820846455</v>
          </cell>
          <cell r="R495">
            <v>29630.4661054295</v>
          </cell>
          <cell r="S495">
            <v>29365.02252715</v>
          </cell>
          <cell r="T495">
            <v>30634.9582982624</v>
          </cell>
          <cell r="U495">
            <v>27883.3239883285</v>
          </cell>
          <cell r="V495">
            <v>27883.3239883285</v>
          </cell>
          <cell r="W495">
            <v>27883.3239883285</v>
          </cell>
          <cell r="X495">
            <v>27883.3239883285</v>
          </cell>
          <cell r="Y495">
            <v>27883.3239883285</v>
          </cell>
          <cell r="Z495">
            <v>27883.3239883285</v>
          </cell>
          <cell r="AA495">
            <v>27883.3239883285</v>
          </cell>
          <cell r="AB495">
            <v>27883.3239883285</v>
          </cell>
          <cell r="AC495">
            <v>27883.3239883285</v>
          </cell>
          <cell r="AD495">
            <v>27883.3239883285</v>
          </cell>
          <cell r="AE495">
            <v>15641.2767763145</v>
          </cell>
          <cell r="AF495">
            <v>18064.6549382543</v>
          </cell>
          <cell r="AG495">
            <v>18706.9794200508</v>
          </cell>
          <cell r="AH495">
            <v>19806.8638869945</v>
          </cell>
          <cell r="AI495">
            <v>17050.5196681959</v>
          </cell>
          <cell r="AJ495">
            <v>21049.1236728438</v>
          </cell>
          <cell r="AK495">
            <v>19007.1220371857</v>
          </cell>
          <cell r="AL495">
            <v>20359.5171649589</v>
          </cell>
          <cell r="AM495">
            <v>21201.3270303276</v>
          </cell>
          <cell r="AN495">
            <v>23058.4967928979</v>
          </cell>
          <cell r="AO495">
            <v>23080.0723149738</v>
          </cell>
          <cell r="AP495">
            <v>24250.9455012781</v>
          </cell>
          <cell r="AQ495">
            <v>23521.515875609</v>
          </cell>
          <cell r="AR495">
            <v>26090.8905477877</v>
          </cell>
          <cell r="AS495">
            <v>24649.4267221723</v>
          </cell>
          <cell r="AT495">
            <v>25694.3591987138</v>
          </cell>
          <cell r="AU495">
            <v>25480.5820846455</v>
          </cell>
          <cell r="AV495">
            <v>29630.4661054295</v>
          </cell>
          <cell r="AW495">
            <v>29365.02252715</v>
          </cell>
          <cell r="AX495">
            <v>30634.9582982624</v>
          </cell>
          <cell r="AY495">
            <v>27883.3239883285</v>
          </cell>
          <cell r="AZ495">
            <v>27883.3239883285</v>
          </cell>
          <cell r="BA495">
            <v>27883.3239883285</v>
          </cell>
          <cell r="BB495">
            <v>27883.3239883285</v>
          </cell>
          <cell r="BC495">
            <v>27883.3239883285</v>
          </cell>
          <cell r="BD495">
            <v>27883.3239883285</v>
          </cell>
          <cell r="BE495">
            <v>27883.3239883285</v>
          </cell>
          <cell r="BF495">
            <v>27883.3239883285</v>
          </cell>
          <cell r="BG495">
            <v>27883.3239883285</v>
          </cell>
          <cell r="BH495">
            <v>27883.3239883285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2.75833957113119</v>
          </cell>
          <cell r="CN495">
            <v>3.20202514768595</v>
          </cell>
          <cell r="CO495">
            <v>3.33021587611854</v>
          </cell>
          <cell r="CP495">
            <v>3.46775929637612</v>
          </cell>
          <cell r="CQ495">
            <v>3.03719562005017</v>
          </cell>
          <cell r="CR495">
            <v>3.66258557307658</v>
          </cell>
          <cell r="CS495">
            <v>3.38253210375579</v>
          </cell>
          <cell r="CT495">
            <v>3.58773115212095</v>
          </cell>
          <cell r="CU495">
            <v>3.66112498894268</v>
          </cell>
          <cell r="CV495">
            <v>4.11328352699324</v>
          </cell>
          <cell r="CW495">
            <v>4.07798662111447</v>
          </cell>
          <cell r="CX495">
            <v>4.1936632139131</v>
          </cell>
          <cell r="CY495">
            <v>4.11389594330773</v>
          </cell>
          <cell r="CZ495">
            <v>4.59489704725935</v>
          </cell>
          <cell r="DA495">
            <v>4.33579435380725</v>
          </cell>
          <cell r="DB495">
            <v>4.51959628895827</v>
          </cell>
          <cell r="DC495">
            <v>4.48199323982461</v>
          </cell>
          <cell r="DD495">
            <v>5.21195113738843</v>
          </cell>
          <cell r="DE495">
            <v>5.16526004063674</v>
          </cell>
          <cell r="DF495">
            <v>5.38863969194254</v>
          </cell>
          <cell r="DG495">
            <v>4.90463166046885</v>
          </cell>
          <cell r="DH495">
            <v>4.90463166046885</v>
          </cell>
          <cell r="DI495">
            <v>4.90463166046885</v>
          </cell>
          <cell r="DJ495">
            <v>4.90463166046885</v>
          </cell>
          <cell r="DK495">
            <v>4.90463166046885</v>
          </cell>
          <cell r="DL495">
            <v>4.90463166046885</v>
          </cell>
          <cell r="DM495">
            <v>4.90463166046885</v>
          </cell>
          <cell r="DN495">
            <v>4.90463166046885</v>
          </cell>
          <cell r="DO495">
            <v>4.90463166046885</v>
          </cell>
          <cell r="DP495">
            <v>4.90463166046885</v>
          </cell>
          <cell r="DQ495">
            <v>15.5357279191769</v>
          </cell>
          <cell r="DR495">
            <v>15.456532359233</v>
          </cell>
          <cell r="DS495">
            <v>15.3899928165719</v>
          </cell>
          <cell r="DT495">
            <v>15.6485430142231</v>
          </cell>
          <cell r="DU495">
            <v>15.3805544190905</v>
          </cell>
          <cell r="DV495">
            <v>15.7453882864372</v>
          </cell>
          <cell r="DW495">
            <v>15.3950665814444</v>
          </cell>
          <cell r="DX495">
            <v>15.5472906739693</v>
          </cell>
          <cell r="DY495">
            <v>15.8655680032176</v>
          </cell>
          <cell r="DZ495">
            <v>15.3585240116764</v>
          </cell>
          <cell r="EA495">
            <v>15.5059544600134</v>
          </cell>
          <cell r="EB495">
            <v>15.8431765236694</v>
          </cell>
          <cell r="EC495">
            <v>15.6645938877174</v>
          </cell>
          <cell r="ED495">
            <v>15.5567994617819</v>
          </cell>
          <cell r="EE495">
            <v>15.5756178546283</v>
          </cell>
          <cell r="EF495">
            <v>15.5756178546283</v>
          </cell>
          <cell r="EG495">
            <v>15.5756178546283</v>
          </cell>
          <cell r="EH495">
            <v>15.5756178546283</v>
          </cell>
          <cell r="EI495">
            <v>15.5756178546283</v>
          </cell>
          <cell r="EJ495">
            <v>15.5756178546283</v>
          </cell>
          <cell r="EK495">
            <v>15.5756178546283</v>
          </cell>
          <cell r="EL495">
            <v>15.5756178546283</v>
          </cell>
          <cell r="EM495">
            <v>15.5756178546283</v>
          </cell>
          <cell r="EN495">
            <v>15.5756178546283</v>
          </cell>
          <cell r="EO495">
            <v>15.5756178546283</v>
          </cell>
          <cell r="EP495">
            <v>15.5756178546283</v>
          </cell>
          <cell r="EQ495">
            <v>15.5756178546283</v>
          </cell>
          <cell r="ER495">
            <v>15.5756178546283</v>
          </cell>
          <cell r="ES495">
            <v>15.5756178546283</v>
          </cell>
          <cell r="ET495">
            <v>15.5756178546283</v>
          </cell>
        </row>
        <row r="496">
          <cell r="A496">
            <v>38645.9184501045</v>
          </cell>
          <cell r="B496">
            <v>34420.5190140038</v>
          </cell>
          <cell r="C496">
            <v>41108.940016624</v>
          </cell>
          <cell r="D496">
            <v>18787.533950264</v>
          </cell>
          <cell r="E496">
            <v>20959.5105270455</v>
          </cell>
          <cell r="F496">
            <v>20169.1558335065</v>
          </cell>
          <cell r="G496">
            <v>25068.9858758349</v>
          </cell>
          <cell r="H496">
            <v>21439.9459853359</v>
          </cell>
          <cell r="I496">
            <v>24160.9422065157</v>
          </cell>
          <cell r="J496">
            <v>23991.3924925046</v>
          </cell>
          <cell r="K496">
            <v>23394.1068784652</v>
          </cell>
          <cell r="L496">
            <v>21963.0407277308</v>
          </cell>
          <cell r="M496">
            <v>28586.5081274704</v>
          </cell>
          <cell r="N496">
            <v>24715.1296625928</v>
          </cell>
          <cell r="O496">
            <v>26668.7473217823</v>
          </cell>
          <cell r="P496">
            <v>26535.7271382025</v>
          </cell>
          <cell r="Q496">
            <v>28834.3402866213</v>
          </cell>
          <cell r="R496">
            <v>23892.3864266273</v>
          </cell>
          <cell r="S496">
            <v>29612.723615917</v>
          </cell>
          <cell r="T496">
            <v>29234.108029836</v>
          </cell>
          <cell r="U496">
            <v>28710.552388293</v>
          </cell>
          <cell r="V496">
            <v>28710.552388293</v>
          </cell>
          <cell r="W496">
            <v>28710.552388293</v>
          </cell>
          <cell r="X496">
            <v>28710.552388293</v>
          </cell>
          <cell r="Y496">
            <v>28710.552388293</v>
          </cell>
          <cell r="Z496">
            <v>28710.552388293</v>
          </cell>
          <cell r="AA496">
            <v>28710.552388293</v>
          </cell>
          <cell r="AB496">
            <v>28710.552388293</v>
          </cell>
          <cell r="AC496">
            <v>28710.552388293</v>
          </cell>
          <cell r="AD496">
            <v>28710.552388293</v>
          </cell>
          <cell r="AE496">
            <v>17468.6072893211</v>
          </cell>
          <cell r="AF496">
            <v>15558.6554405881</v>
          </cell>
          <cell r="AG496">
            <v>18581.9346008768</v>
          </cell>
          <cell r="AH496">
            <v>18787.533950264</v>
          </cell>
          <cell r="AI496">
            <v>20959.5105270455</v>
          </cell>
          <cell r="AJ496">
            <v>20169.1558335065</v>
          </cell>
          <cell r="AK496">
            <v>25068.9858758349</v>
          </cell>
          <cell r="AL496">
            <v>21439.9459853359</v>
          </cell>
          <cell r="AM496">
            <v>24160.9422065157</v>
          </cell>
          <cell r="AN496">
            <v>23991.3924925046</v>
          </cell>
          <cell r="AO496">
            <v>23394.1068784652</v>
          </cell>
          <cell r="AP496">
            <v>21963.0407277308</v>
          </cell>
          <cell r="AQ496">
            <v>28586.5081274704</v>
          </cell>
          <cell r="AR496">
            <v>24715.1296625928</v>
          </cell>
          <cell r="AS496">
            <v>26668.7473217823</v>
          </cell>
          <cell r="AT496">
            <v>26535.7271382025</v>
          </cell>
          <cell r="AU496">
            <v>28834.3402866213</v>
          </cell>
          <cell r="AV496">
            <v>23892.3864266273</v>
          </cell>
          <cell r="AW496">
            <v>29612.723615917</v>
          </cell>
          <cell r="AX496">
            <v>29234.108029836</v>
          </cell>
          <cell r="AY496">
            <v>28710.552388293</v>
          </cell>
          <cell r="AZ496">
            <v>28710.552388293</v>
          </cell>
          <cell r="BA496">
            <v>28710.552388293</v>
          </cell>
          <cell r="BB496">
            <v>28710.552388293</v>
          </cell>
          <cell r="BC496">
            <v>28710.552388293</v>
          </cell>
          <cell r="BD496">
            <v>28710.552388293</v>
          </cell>
          <cell r="BE496">
            <v>28710.552388293</v>
          </cell>
          <cell r="BF496">
            <v>28710.552388293</v>
          </cell>
          <cell r="BG496">
            <v>28710.552388293</v>
          </cell>
          <cell r="BH496">
            <v>28710.552388293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3.06357991680703</v>
          </cell>
          <cell r="CN496">
            <v>2.74781191181827</v>
          </cell>
          <cell r="CO496">
            <v>3.28887550714759</v>
          </cell>
          <cell r="CP496">
            <v>3.2229246448872</v>
          </cell>
          <cell r="CQ496">
            <v>3.7524170164607</v>
          </cell>
          <cell r="CR496">
            <v>3.57121450451503</v>
          </cell>
          <cell r="CS496">
            <v>4.31471373243353</v>
          </cell>
          <cell r="CT496">
            <v>3.73829479742137</v>
          </cell>
          <cell r="CU496">
            <v>4.27601309399042</v>
          </cell>
          <cell r="CV496">
            <v>4.15497791213936</v>
          </cell>
          <cell r="CW496">
            <v>4.1257383407527</v>
          </cell>
          <cell r="CX496">
            <v>3.81566053743365</v>
          </cell>
          <cell r="CY496">
            <v>4.95956583022996</v>
          </cell>
          <cell r="CZ496">
            <v>4.32082548155905</v>
          </cell>
          <cell r="DA496">
            <v>4.71162823154996</v>
          </cell>
          <cell r="DB496">
            <v>4.68812725324159</v>
          </cell>
          <cell r="DC496">
            <v>5.09422846500177</v>
          </cell>
          <cell r="DD496">
            <v>4.22112223902067</v>
          </cell>
          <cell r="DE496">
            <v>5.23174721775856</v>
          </cell>
          <cell r="DF496">
            <v>5.16485634122957</v>
          </cell>
          <cell r="DG496">
            <v>5.07235857552213</v>
          </cell>
          <cell r="DH496">
            <v>5.07235857552213</v>
          </cell>
          <cell r="DI496">
            <v>5.07235857552213</v>
          </cell>
          <cell r="DJ496">
            <v>5.07235857552213</v>
          </cell>
          <cell r="DK496">
            <v>5.07235857552213</v>
          </cell>
          <cell r="DL496">
            <v>5.07235857552213</v>
          </cell>
          <cell r="DM496">
            <v>5.07235857552213</v>
          </cell>
          <cell r="DN496">
            <v>5.07235857552213</v>
          </cell>
          <cell r="DO496">
            <v>5.07235857552213</v>
          </cell>
          <cell r="DP496">
            <v>5.07235857552213</v>
          </cell>
          <cell r="DQ496">
            <v>15.6219845254812</v>
          </cell>
          <cell r="DR496">
            <v>15.5128715610227</v>
          </cell>
          <cell r="DS496">
            <v>15.4792754407324</v>
          </cell>
          <cell r="DT496">
            <v>15.9708033620344</v>
          </cell>
          <cell r="DU496">
            <v>15.3030210289941</v>
          </cell>
          <cell r="DV496">
            <v>15.4731565739967</v>
          </cell>
          <cell r="DW496">
            <v>15.9181251280237</v>
          </cell>
          <cell r="DX496">
            <v>15.7129336302033</v>
          </cell>
          <cell r="DY496">
            <v>15.4803927758459</v>
          </cell>
          <cell r="DZ496">
            <v>15.81954076174</v>
          </cell>
          <cell r="EA496">
            <v>15.5350238451988</v>
          </cell>
          <cell r="EB496">
            <v>15.7699338639337</v>
          </cell>
          <cell r="EC496">
            <v>15.7915436613133</v>
          </cell>
          <cell r="ED496">
            <v>15.6712378910225</v>
          </cell>
          <cell r="EE496">
            <v>15.5073909835055</v>
          </cell>
          <cell r="EF496">
            <v>15.5073909835055</v>
          </cell>
          <cell r="EG496">
            <v>15.5073909835055</v>
          </cell>
          <cell r="EH496">
            <v>15.5073909835055</v>
          </cell>
          <cell r="EI496">
            <v>15.5073909835055</v>
          </cell>
          <cell r="EJ496">
            <v>15.5073909835055</v>
          </cell>
          <cell r="EK496">
            <v>15.5073909835055</v>
          </cell>
          <cell r="EL496">
            <v>15.5073909835055</v>
          </cell>
          <cell r="EM496">
            <v>15.5073909835055</v>
          </cell>
          <cell r="EN496">
            <v>15.5073909835055</v>
          </cell>
          <cell r="EO496">
            <v>15.5073909835055</v>
          </cell>
          <cell r="EP496">
            <v>15.5073909835055</v>
          </cell>
          <cell r="EQ496">
            <v>15.5073909835055</v>
          </cell>
          <cell r="ER496">
            <v>15.5073909835055</v>
          </cell>
          <cell r="ES496">
            <v>15.5073909835055</v>
          </cell>
          <cell r="ET496">
            <v>15.5073909835055</v>
          </cell>
        </row>
        <row r="497">
          <cell r="A497">
            <v>37902.9843864256</v>
          </cell>
          <cell r="B497">
            <v>38486.8948555615</v>
          </cell>
          <cell r="C497">
            <v>40547.2435716338</v>
          </cell>
          <cell r="D497">
            <v>17995.0005507363</v>
          </cell>
          <cell r="E497">
            <v>20450.9721749371</v>
          </cell>
          <cell r="F497">
            <v>22332.2520798017</v>
          </cell>
          <cell r="G497">
            <v>19783.8552045488</v>
          </cell>
          <cell r="H497">
            <v>18855.3633481159</v>
          </cell>
          <cell r="I497">
            <v>20005.0258431773</v>
          </cell>
          <cell r="J497">
            <v>24698.1335679188</v>
          </cell>
          <cell r="K497">
            <v>22755.9360669881</v>
          </cell>
          <cell r="L497">
            <v>23370.4755496052</v>
          </cell>
          <cell r="M497">
            <v>27518.0783912781</v>
          </cell>
          <cell r="N497">
            <v>24748.7624134601</v>
          </cell>
          <cell r="O497">
            <v>25545.4369702553</v>
          </cell>
          <cell r="P497">
            <v>24016.1305161507</v>
          </cell>
          <cell r="Q497">
            <v>25017.7395538059</v>
          </cell>
          <cell r="R497">
            <v>25203.7139257168</v>
          </cell>
          <cell r="S497">
            <v>29940.3112368823</v>
          </cell>
          <cell r="T497">
            <v>28132.1170718886</v>
          </cell>
          <cell r="U497">
            <v>25844.2107570514</v>
          </cell>
          <cell r="V497">
            <v>25844.2107570514</v>
          </cell>
          <cell r="W497">
            <v>25844.2107570514</v>
          </cell>
          <cell r="X497">
            <v>25844.2107570514</v>
          </cell>
          <cell r="Y497">
            <v>25844.2107570514</v>
          </cell>
          <cell r="Z497">
            <v>25844.2107570514</v>
          </cell>
          <cell r="AA497">
            <v>25844.2107570514</v>
          </cell>
          <cell r="AB497">
            <v>25844.2107570514</v>
          </cell>
          <cell r="AC497">
            <v>25844.2107570514</v>
          </cell>
          <cell r="AD497">
            <v>25844.2107570514</v>
          </cell>
          <cell r="AE497">
            <v>17132.7885555259</v>
          </cell>
          <cell r="AF497">
            <v>17396.7259410645</v>
          </cell>
          <cell r="AG497">
            <v>18328.0383291138</v>
          </cell>
          <cell r="AH497">
            <v>17995.0005507363</v>
          </cell>
          <cell r="AI497">
            <v>20450.9721749371</v>
          </cell>
          <cell r="AJ497">
            <v>22332.2520798017</v>
          </cell>
          <cell r="AK497">
            <v>19783.8552045488</v>
          </cell>
          <cell r="AL497">
            <v>18855.3633481159</v>
          </cell>
          <cell r="AM497">
            <v>20005.0258431773</v>
          </cell>
          <cell r="AN497">
            <v>24698.1335679188</v>
          </cell>
          <cell r="AO497">
            <v>22755.9360669881</v>
          </cell>
          <cell r="AP497">
            <v>23370.4755496052</v>
          </cell>
          <cell r="AQ497">
            <v>27518.0783912781</v>
          </cell>
          <cell r="AR497">
            <v>24748.7624134601</v>
          </cell>
          <cell r="AS497">
            <v>25545.4369702553</v>
          </cell>
          <cell r="AT497">
            <v>24016.1305161507</v>
          </cell>
          <cell r="AU497">
            <v>25017.7395538059</v>
          </cell>
          <cell r="AV497">
            <v>25203.7139257168</v>
          </cell>
          <cell r="AW497">
            <v>29940.3112368823</v>
          </cell>
          <cell r="AX497">
            <v>28132.1170718886</v>
          </cell>
          <cell r="AY497">
            <v>25844.2107570514</v>
          </cell>
          <cell r="AZ497">
            <v>25844.2107570514</v>
          </cell>
          <cell r="BA497">
            <v>25844.2107570514</v>
          </cell>
          <cell r="BB497">
            <v>25844.2107570514</v>
          </cell>
          <cell r="BC497">
            <v>25844.2107570514</v>
          </cell>
          <cell r="BD497">
            <v>25844.2107570514</v>
          </cell>
          <cell r="BE497">
            <v>25844.2107570514</v>
          </cell>
          <cell r="BF497">
            <v>25844.2107570514</v>
          </cell>
          <cell r="BG497">
            <v>25844.2107570514</v>
          </cell>
          <cell r="BH497">
            <v>25844.2107570514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.99228239670221</v>
          </cell>
          <cell r="CN497">
            <v>3.06128313696796</v>
          </cell>
          <cell r="CO497">
            <v>3.19400773285785</v>
          </cell>
          <cell r="CP497">
            <v>3.19816743565062</v>
          </cell>
          <cell r="CQ497">
            <v>3.6032497713926</v>
          </cell>
          <cell r="CR497">
            <v>3.91383260057405</v>
          </cell>
          <cell r="CS497">
            <v>3.47509524591032</v>
          </cell>
          <cell r="CT497">
            <v>3.29288950274825</v>
          </cell>
          <cell r="CU497">
            <v>3.48898800365228</v>
          </cell>
          <cell r="CV497">
            <v>4.34565001282191</v>
          </cell>
          <cell r="CW497">
            <v>3.98407750000883</v>
          </cell>
          <cell r="CX497">
            <v>4.1367562490797</v>
          </cell>
          <cell r="CY497">
            <v>4.77123876262546</v>
          </cell>
          <cell r="CZ497">
            <v>4.37747618341175</v>
          </cell>
          <cell r="DA497">
            <v>4.45248088352255</v>
          </cell>
          <cell r="DB497">
            <v>4.18592808351068</v>
          </cell>
          <cell r="DC497">
            <v>4.36050505779051</v>
          </cell>
          <cell r="DD497">
            <v>4.39291974448083</v>
          </cell>
          <cell r="DE497">
            <v>5.21849219428724</v>
          </cell>
          <cell r="DF497">
            <v>4.90333023551136</v>
          </cell>
          <cell r="DG497">
            <v>4.50455611620526</v>
          </cell>
          <cell r="DH497">
            <v>4.50455611620526</v>
          </cell>
          <cell r="DI497">
            <v>4.50455611620526</v>
          </cell>
          <cell r="DJ497">
            <v>4.50455611620526</v>
          </cell>
          <cell r="DK497">
            <v>4.50455611620526</v>
          </cell>
          <cell r="DL497">
            <v>4.50455611620526</v>
          </cell>
          <cell r="DM497">
            <v>4.50455611620526</v>
          </cell>
          <cell r="DN497">
            <v>4.50455611620526</v>
          </cell>
          <cell r="DO497">
            <v>4.50455611620526</v>
          </cell>
          <cell r="DP497">
            <v>4.50455611620526</v>
          </cell>
          <cell r="DQ497">
            <v>15.686736913334</v>
          </cell>
          <cell r="DR497">
            <v>15.5693742524706</v>
          </cell>
          <cell r="DS497">
            <v>15.7212529966164</v>
          </cell>
          <cell r="DT497">
            <v>15.4155066499358</v>
          </cell>
          <cell r="DU497">
            <v>15.5498686763525</v>
          </cell>
          <cell r="DV497">
            <v>15.6328229941299</v>
          </cell>
          <cell r="DW497">
            <v>15.5973690476396</v>
          </cell>
          <cell r="DX497">
            <v>15.6879025784956</v>
          </cell>
          <cell r="DY497">
            <v>15.7089362084175</v>
          </cell>
          <cell r="DZ497">
            <v>15.5710006936848</v>
          </cell>
          <cell r="EA497">
            <v>15.6485485838007</v>
          </cell>
          <cell r="EB497">
            <v>15.4779968363253</v>
          </cell>
          <cell r="EC497">
            <v>15.8013462212604</v>
          </cell>
          <cell r="ED497">
            <v>15.4894797113851</v>
          </cell>
          <cell r="EE497">
            <v>15.7187645224149</v>
          </cell>
          <cell r="EF497">
            <v>15.7187645224149</v>
          </cell>
          <cell r="EG497">
            <v>15.7187645224149</v>
          </cell>
          <cell r="EH497">
            <v>15.7187645224149</v>
          </cell>
          <cell r="EI497">
            <v>15.7187645224149</v>
          </cell>
          <cell r="EJ497">
            <v>15.7187645224149</v>
          </cell>
          <cell r="EK497">
            <v>15.7187645224149</v>
          </cell>
          <cell r="EL497">
            <v>15.7187645224149</v>
          </cell>
          <cell r="EM497">
            <v>15.7187645224149</v>
          </cell>
          <cell r="EN497">
            <v>15.7187645224149</v>
          </cell>
          <cell r="EO497">
            <v>15.7187645224149</v>
          </cell>
          <cell r="EP497">
            <v>15.7187645224149</v>
          </cell>
          <cell r="EQ497">
            <v>15.7187645224149</v>
          </cell>
          <cell r="ER497">
            <v>15.7187645224149</v>
          </cell>
          <cell r="ES497">
            <v>15.7187645224149</v>
          </cell>
          <cell r="ET497">
            <v>15.7187645224149</v>
          </cell>
        </row>
        <row r="498">
          <cell r="A498">
            <v>33668.8880555</v>
          </cell>
          <cell r="B498">
            <v>41498.173392228</v>
          </cell>
          <cell r="C498">
            <v>41784.512472663</v>
          </cell>
          <cell r="D498">
            <v>17702.1367988355</v>
          </cell>
          <cell r="E498">
            <v>20034.9780399113</v>
          </cell>
          <cell r="F498">
            <v>18235.4369174337</v>
          </cell>
          <cell r="G498">
            <v>20626.4029548009</v>
          </cell>
          <cell r="H498">
            <v>20492.5132537292</v>
          </cell>
          <cell r="I498">
            <v>21565.2083846353</v>
          </cell>
          <cell r="J498">
            <v>22958.6451025314</v>
          </cell>
          <cell r="K498">
            <v>21056.7936031914</v>
          </cell>
          <cell r="L498">
            <v>20413.0452867954</v>
          </cell>
          <cell r="M498">
            <v>24324.9859385807</v>
          </cell>
          <cell r="N498">
            <v>25362.1185366452</v>
          </cell>
          <cell r="O498">
            <v>27276.5631984739</v>
          </cell>
          <cell r="P498">
            <v>24741.3982157727</v>
          </cell>
          <cell r="Q498">
            <v>27440.0113296697</v>
          </cell>
          <cell r="R498">
            <v>27152.4132596225</v>
          </cell>
          <cell r="S498">
            <v>31302.7847028183</v>
          </cell>
          <cell r="T498">
            <v>26911.6967589089</v>
          </cell>
          <cell r="U498">
            <v>29414.8775311899</v>
          </cell>
          <cell r="V498">
            <v>29414.8775311899</v>
          </cell>
          <cell r="W498">
            <v>29414.8775311899</v>
          </cell>
          <cell r="X498">
            <v>29414.8775311899</v>
          </cell>
          <cell r="Y498">
            <v>29414.8775311899</v>
          </cell>
          <cell r="Z498">
            <v>29414.8775311899</v>
          </cell>
          <cell r="AA498">
            <v>29414.8775311899</v>
          </cell>
          <cell r="AB498">
            <v>29414.8775311899</v>
          </cell>
          <cell r="AC498">
            <v>29414.8775311899</v>
          </cell>
          <cell r="AD498">
            <v>29414.8775311899</v>
          </cell>
          <cell r="AE498">
            <v>15218.9055635719</v>
          </cell>
          <cell r="AF498">
            <v>18757.874654963</v>
          </cell>
          <cell r="AG498">
            <v>18887.3047512917</v>
          </cell>
          <cell r="AH498">
            <v>17702.1367988355</v>
          </cell>
          <cell r="AI498">
            <v>20034.9780399113</v>
          </cell>
          <cell r="AJ498">
            <v>18235.4369174337</v>
          </cell>
          <cell r="AK498">
            <v>20626.4029548009</v>
          </cell>
          <cell r="AL498">
            <v>20492.5132537292</v>
          </cell>
          <cell r="AM498">
            <v>21565.2083846353</v>
          </cell>
          <cell r="AN498">
            <v>22958.6451025314</v>
          </cell>
          <cell r="AO498">
            <v>21056.7936031914</v>
          </cell>
          <cell r="AP498">
            <v>20413.0452867954</v>
          </cell>
          <cell r="AQ498">
            <v>24324.9859385807</v>
          </cell>
          <cell r="AR498">
            <v>25362.1185366452</v>
          </cell>
          <cell r="AS498">
            <v>27276.5631984739</v>
          </cell>
          <cell r="AT498">
            <v>24741.3982157727</v>
          </cell>
          <cell r="AU498">
            <v>27440.0113296697</v>
          </cell>
          <cell r="AV498">
            <v>27152.4132596225</v>
          </cell>
          <cell r="AW498">
            <v>31302.7847028183</v>
          </cell>
          <cell r="AX498">
            <v>26911.6967589089</v>
          </cell>
          <cell r="AY498">
            <v>29414.8775311899</v>
          </cell>
          <cell r="AZ498">
            <v>29414.8775311899</v>
          </cell>
          <cell r="BA498">
            <v>29414.8775311899</v>
          </cell>
          <cell r="BB498">
            <v>29414.8775311899</v>
          </cell>
          <cell r="BC498">
            <v>29414.8775311899</v>
          </cell>
          <cell r="BD498">
            <v>29414.8775311899</v>
          </cell>
          <cell r="BE498">
            <v>29414.8775311899</v>
          </cell>
          <cell r="BF498">
            <v>29414.8775311899</v>
          </cell>
          <cell r="BG498">
            <v>29414.8775311899</v>
          </cell>
          <cell r="BH498">
            <v>29414.8775311899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2.63177610298094</v>
          </cell>
          <cell r="CN498">
            <v>3.2753583022894</v>
          </cell>
          <cell r="CO498">
            <v>3.34968636395761</v>
          </cell>
          <cell r="CP498">
            <v>3.11507600372938</v>
          </cell>
          <cell r="CQ498">
            <v>3.50774359058495</v>
          </cell>
          <cell r="CR498">
            <v>3.1564776647564</v>
          </cell>
          <cell r="CS498">
            <v>3.59153971127787</v>
          </cell>
          <cell r="CT498">
            <v>3.60936817160938</v>
          </cell>
          <cell r="CU498">
            <v>3.78356902216935</v>
          </cell>
          <cell r="CV498">
            <v>4.0553798524795</v>
          </cell>
          <cell r="CW498">
            <v>3.66882775547826</v>
          </cell>
          <cell r="CX498">
            <v>3.53806848845769</v>
          </cell>
          <cell r="CY498">
            <v>4.25011862742319</v>
          </cell>
          <cell r="CZ498">
            <v>4.45467590796115</v>
          </cell>
          <cell r="DA498">
            <v>4.78649266815894</v>
          </cell>
          <cell r="DB498">
            <v>4.34162179076953</v>
          </cell>
          <cell r="DC498">
            <v>4.81517455435921</v>
          </cell>
          <cell r="DD498">
            <v>4.76470683070791</v>
          </cell>
          <cell r="DE498">
            <v>5.49301421820548</v>
          </cell>
          <cell r="DF498">
            <v>4.72246588717749</v>
          </cell>
          <cell r="DG498">
            <v>5.16172417372988</v>
          </cell>
          <cell r="DH498">
            <v>5.16172417372988</v>
          </cell>
          <cell r="DI498">
            <v>5.16172417372988</v>
          </cell>
          <cell r="DJ498">
            <v>5.16172417372988</v>
          </cell>
          <cell r="DK498">
            <v>5.16172417372988</v>
          </cell>
          <cell r="DL498">
            <v>5.16172417372988</v>
          </cell>
          <cell r="DM498">
            <v>5.16172417372988</v>
          </cell>
          <cell r="DN498">
            <v>5.16172417372988</v>
          </cell>
          <cell r="DO498">
            <v>5.16172417372988</v>
          </cell>
          <cell r="DP498">
            <v>5.16172417372988</v>
          </cell>
          <cell r="DQ498">
            <v>15.8431530834981</v>
          </cell>
          <cell r="DR498">
            <v>15.6903253530877</v>
          </cell>
          <cell r="DS498">
            <v>15.4480255140545</v>
          </cell>
          <cell r="DT498">
            <v>15.5691241145492</v>
          </cell>
          <cell r="DU498">
            <v>15.6483361388237</v>
          </cell>
          <cell r="DV498">
            <v>15.8278012550137</v>
          </cell>
          <cell r="DW498">
            <v>15.7343918123476</v>
          </cell>
          <cell r="DX498">
            <v>15.5550415636849</v>
          </cell>
          <cell r="DY498">
            <v>15.6156164593385</v>
          </cell>
          <cell r="DZ498">
            <v>15.5103590364597</v>
          </cell>
          <cell r="EA498">
            <v>15.7243264969454</v>
          </cell>
          <cell r="EB498">
            <v>15.8069725481916</v>
          </cell>
          <cell r="EC498">
            <v>15.6804557552803</v>
          </cell>
          <cell r="ED498">
            <v>15.5982741955708</v>
          </cell>
          <cell r="EE498">
            <v>15.6127493164111</v>
          </cell>
          <cell r="EF498">
            <v>15.6127493164111</v>
          </cell>
          <cell r="EG498">
            <v>15.6127493164111</v>
          </cell>
          <cell r="EH498">
            <v>15.6127493164111</v>
          </cell>
          <cell r="EI498">
            <v>15.6127493164111</v>
          </cell>
          <cell r="EJ498">
            <v>15.6127493164111</v>
          </cell>
          <cell r="EK498">
            <v>15.6127493164111</v>
          </cell>
          <cell r="EL498">
            <v>15.6127493164111</v>
          </cell>
          <cell r="EM498">
            <v>15.6127493164111</v>
          </cell>
          <cell r="EN498">
            <v>15.6127493164111</v>
          </cell>
          <cell r="EO498">
            <v>15.6127493164111</v>
          </cell>
          <cell r="EP498">
            <v>15.6127493164111</v>
          </cell>
          <cell r="EQ498">
            <v>15.6127493164111</v>
          </cell>
          <cell r="ER498">
            <v>15.6127493164111</v>
          </cell>
          <cell r="ES498">
            <v>15.6127493164111</v>
          </cell>
          <cell r="ET498">
            <v>15.6127493164111</v>
          </cell>
        </row>
        <row r="499">
          <cell r="A499">
            <v>33249.0028756896</v>
          </cell>
          <cell r="B499">
            <v>41936.6445802549</v>
          </cell>
          <cell r="C499">
            <v>40910.8336747361</v>
          </cell>
          <cell r="D499">
            <v>17073.925062434</v>
          </cell>
          <cell r="E499">
            <v>18683.6036669998</v>
          </cell>
          <cell r="F499">
            <v>17980.4121462322</v>
          </cell>
          <cell r="G499">
            <v>21114.9662977276</v>
          </cell>
          <cell r="H499">
            <v>20232.8569351267</v>
          </cell>
          <cell r="I499">
            <v>21741.746991026</v>
          </cell>
          <cell r="J499">
            <v>21281.7288559338</v>
          </cell>
          <cell r="K499">
            <v>23315.5781707037</v>
          </cell>
          <cell r="L499">
            <v>21691.2670716269</v>
          </cell>
          <cell r="M499">
            <v>25820.2918238014</v>
          </cell>
          <cell r="N499">
            <v>23589.3581273157</v>
          </cell>
          <cell r="O499">
            <v>26246.5785523269</v>
          </cell>
          <cell r="P499">
            <v>23524.893409088</v>
          </cell>
          <cell r="Q499">
            <v>24331.1454935005</v>
          </cell>
          <cell r="R499">
            <v>27789.3268734067</v>
          </cell>
          <cell r="S499">
            <v>28160.4356908592</v>
          </cell>
          <cell r="T499">
            <v>29129.9812881506</v>
          </cell>
          <cell r="U499">
            <v>27661.8462256325</v>
          </cell>
          <cell r="V499">
            <v>27661.8462256325</v>
          </cell>
          <cell r="W499">
            <v>27661.8462256325</v>
          </cell>
          <cell r="X499">
            <v>27661.8462256325</v>
          </cell>
          <cell r="Y499">
            <v>27661.8462256325</v>
          </cell>
          <cell r="Z499">
            <v>27661.8462256325</v>
          </cell>
          <cell r="AA499">
            <v>27661.8462256325</v>
          </cell>
          <cell r="AB499">
            <v>27661.8462256325</v>
          </cell>
          <cell r="AC499">
            <v>27661.8462256325</v>
          </cell>
          <cell r="AD499">
            <v>27661.8462256325</v>
          </cell>
          <cell r="AE499">
            <v>15029.1103767352</v>
          </cell>
          <cell r="AF499">
            <v>18956.0710311525</v>
          </cell>
          <cell r="AG499">
            <v>18492.387191299</v>
          </cell>
          <cell r="AH499">
            <v>17073.925062434</v>
          </cell>
          <cell r="AI499">
            <v>18683.6036669998</v>
          </cell>
          <cell r="AJ499">
            <v>17980.4121462322</v>
          </cell>
          <cell r="AK499">
            <v>21114.9662977276</v>
          </cell>
          <cell r="AL499">
            <v>20232.8569351267</v>
          </cell>
          <cell r="AM499">
            <v>21741.746991026</v>
          </cell>
          <cell r="AN499">
            <v>21281.7288559338</v>
          </cell>
          <cell r="AO499">
            <v>23315.5781707037</v>
          </cell>
          <cell r="AP499">
            <v>21691.2670716269</v>
          </cell>
          <cell r="AQ499">
            <v>25820.2918238014</v>
          </cell>
          <cell r="AR499">
            <v>23589.3581273157</v>
          </cell>
          <cell r="AS499">
            <v>26246.5785523269</v>
          </cell>
          <cell r="AT499">
            <v>23524.893409088</v>
          </cell>
          <cell r="AU499">
            <v>24331.1454935005</v>
          </cell>
          <cell r="AV499">
            <v>27789.3268734067</v>
          </cell>
          <cell r="AW499">
            <v>28160.4356908592</v>
          </cell>
          <cell r="AX499">
            <v>29129.9812881506</v>
          </cell>
          <cell r="AY499">
            <v>27661.8462256325</v>
          </cell>
          <cell r="AZ499">
            <v>27661.8462256325</v>
          </cell>
          <cell r="BA499">
            <v>27661.8462256325</v>
          </cell>
          <cell r="BB499">
            <v>27661.8462256325</v>
          </cell>
          <cell r="BC499">
            <v>27661.8462256325</v>
          </cell>
          <cell r="BD499">
            <v>27661.8462256325</v>
          </cell>
          <cell r="BE499">
            <v>27661.8462256325</v>
          </cell>
          <cell r="BF499">
            <v>27661.8462256325</v>
          </cell>
          <cell r="BG499">
            <v>27661.8462256325</v>
          </cell>
          <cell r="BH499">
            <v>27661.8462256325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2.60699031574606</v>
          </cell>
          <cell r="CN499">
            <v>3.29323313164463</v>
          </cell>
          <cell r="CO499">
            <v>3.25378459352786</v>
          </cell>
          <cell r="CP499">
            <v>2.97954792635376</v>
          </cell>
          <cell r="CQ499">
            <v>3.28000698142192</v>
          </cell>
          <cell r="CR499">
            <v>3.1532782882608</v>
          </cell>
          <cell r="CS499">
            <v>3.66879123961802</v>
          </cell>
          <cell r="CT499">
            <v>3.55913712680412</v>
          </cell>
          <cell r="CU499">
            <v>3.78454139626691</v>
          </cell>
          <cell r="CV499">
            <v>3.71223292661894</v>
          </cell>
          <cell r="CW499">
            <v>4.07358372911436</v>
          </cell>
          <cell r="CX499">
            <v>3.79445428767695</v>
          </cell>
          <cell r="CY499">
            <v>4.42463845887096</v>
          </cell>
          <cell r="CZ499">
            <v>4.13558941519944</v>
          </cell>
          <cell r="DA499">
            <v>4.5708538116231</v>
          </cell>
          <cell r="DB499">
            <v>4.09687108331398</v>
          </cell>
          <cell r="DC499">
            <v>4.23728025724949</v>
          </cell>
          <cell r="DD499">
            <v>4.83952414630022</v>
          </cell>
          <cell r="DE499">
            <v>4.90415291874756</v>
          </cell>
          <cell r="DF499">
            <v>5.07299973358426</v>
          </cell>
          <cell r="DG499">
            <v>4.8173233324446</v>
          </cell>
          <cell r="DH499">
            <v>4.8173233324446</v>
          </cell>
          <cell r="DI499">
            <v>4.8173233324446</v>
          </cell>
          <cell r="DJ499">
            <v>4.8173233324446</v>
          </cell>
          <cell r="DK499">
            <v>4.8173233324446</v>
          </cell>
          <cell r="DL499">
            <v>4.8173233324446</v>
          </cell>
          <cell r="DM499">
            <v>4.8173233324446</v>
          </cell>
          <cell r="DN499">
            <v>4.8173233324446</v>
          </cell>
          <cell r="DO499">
            <v>4.8173233324446</v>
          </cell>
          <cell r="DP499">
            <v>4.8173233324446</v>
          </cell>
          <cell r="DQ499">
            <v>15.7943221419234</v>
          </cell>
          <cell r="DR499">
            <v>15.7700469736571</v>
          </cell>
          <cell r="DS499">
            <v>15.5708139369417</v>
          </cell>
          <cell r="DT499">
            <v>15.6996558000077</v>
          </cell>
          <cell r="DU499">
            <v>15.6060507011066</v>
          </cell>
          <cell r="DV499">
            <v>15.6222821575106</v>
          </cell>
          <cell r="DW499">
            <v>15.7679243530693</v>
          </cell>
          <cell r="DX499">
            <v>15.5746976805995</v>
          </cell>
          <cell r="DY499">
            <v>15.739405089123</v>
          </cell>
          <cell r="DZ499">
            <v>15.7064784476543</v>
          </cell>
          <cell r="EA499">
            <v>15.681105534065</v>
          </cell>
          <cell r="EB499">
            <v>15.6618381611192</v>
          </cell>
          <cell r="EC499">
            <v>15.9878657210588</v>
          </cell>
          <cell r="ED499">
            <v>15.6273681796057</v>
          </cell>
          <cell r="EE499">
            <v>15.7319479802838</v>
          </cell>
          <cell r="EF499">
            <v>15.7319479802838</v>
          </cell>
          <cell r="EG499">
            <v>15.7319479802838</v>
          </cell>
          <cell r="EH499">
            <v>15.7319479802838</v>
          </cell>
          <cell r="EI499">
            <v>15.7319479802838</v>
          </cell>
          <cell r="EJ499">
            <v>15.7319479802838</v>
          </cell>
          <cell r="EK499">
            <v>15.7319479802838</v>
          </cell>
          <cell r="EL499">
            <v>15.7319479802838</v>
          </cell>
          <cell r="EM499">
            <v>15.7319479802838</v>
          </cell>
          <cell r="EN499">
            <v>15.7319479802838</v>
          </cell>
          <cell r="EO499">
            <v>15.7319479802838</v>
          </cell>
          <cell r="EP499">
            <v>15.7319479802838</v>
          </cell>
          <cell r="EQ499">
            <v>15.7319479802838</v>
          </cell>
          <cell r="ER499">
            <v>15.7319479802838</v>
          </cell>
          <cell r="ES499">
            <v>15.7319479802838</v>
          </cell>
          <cell r="ET499">
            <v>15.7319479802838</v>
          </cell>
        </row>
        <row r="500">
          <cell r="A500">
            <v>33740.6557786081</v>
          </cell>
          <cell r="B500">
            <v>35940.3535524946</v>
          </cell>
          <cell r="C500">
            <v>41422.7242664313</v>
          </cell>
          <cell r="D500">
            <v>20768.0175461419</v>
          </cell>
          <cell r="E500">
            <v>20273.1954805982</v>
          </cell>
          <cell r="F500">
            <v>22084.2048433467</v>
          </cell>
          <cell r="G500">
            <v>21925.3048470841</v>
          </cell>
          <cell r="H500">
            <v>21472.239725512</v>
          </cell>
          <cell r="I500">
            <v>21225.945705702</v>
          </cell>
          <cell r="J500">
            <v>22140.8503210588</v>
          </cell>
          <cell r="K500">
            <v>24839.4651720431</v>
          </cell>
          <cell r="L500">
            <v>24964.1334881983</v>
          </cell>
          <cell r="M500">
            <v>24791.9034905817</v>
          </cell>
          <cell r="N500">
            <v>23848.6552886765</v>
          </cell>
          <cell r="O500">
            <v>24453.908857547</v>
          </cell>
          <cell r="P500">
            <v>27602.3539960611</v>
          </cell>
          <cell r="Q500">
            <v>26480.4351383489</v>
          </cell>
          <cell r="R500">
            <v>25298.4732078619</v>
          </cell>
          <cell r="S500">
            <v>32014.6122454488</v>
          </cell>
          <cell r="T500">
            <v>26235.9548507152</v>
          </cell>
          <cell r="U500">
            <v>28995.767815273</v>
          </cell>
          <cell r="V500">
            <v>28995.767815273</v>
          </cell>
          <cell r="W500">
            <v>28995.767815273</v>
          </cell>
          <cell r="X500">
            <v>28995.767815273</v>
          </cell>
          <cell r="Y500">
            <v>28995.767815273</v>
          </cell>
          <cell r="Z500">
            <v>28995.767815273</v>
          </cell>
          <cell r="AA500">
            <v>28995.767815273</v>
          </cell>
          <cell r="AB500">
            <v>28995.767815273</v>
          </cell>
          <cell r="AC500">
            <v>28995.767815273</v>
          </cell>
          <cell r="AD500">
            <v>28995.767815273</v>
          </cell>
          <cell r="AE500">
            <v>15251.3457854971</v>
          </cell>
          <cell r="AF500">
            <v>16245.6462991937</v>
          </cell>
          <cell r="AG500">
            <v>18723.770376899</v>
          </cell>
          <cell r="AH500">
            <v>20768.0175461419</v>
          </cell>
          <cell r="AI500">
            <v>20273.1954805982</v>
          </cell>
          <cell r="AJ500">
            <v>22084.2048433467</v>
          </cell>
          <cell r="AK500">
            <v>21925.3048470841</v>
          </cell>
          <cell r="AL500">
            <v>21472.239725512</v>
          </cell>
          <cell r="AM500">
            <v>21225.945705702</v>
          </cell>
          <cell r="AN500">
            <v>22140.8503210588</v>
          </cell>
          <cell r="AO500">
            <v>24839.4651720431</v>
          </cell>
          <cell r="AP500">
            <v>24964.1334881983</v>
          </cell>
          <cell r="AQ500">
            <v>24791.9034905817</v>
          </cell>
          <cell r="AR500">
            <v>23848.6552886765</v>
          </cell>
          <cell r="AS500">
            <v>24453.908857547</v>
          </cell>
          <cell r="AT500">
            <v>27602.3539960611</v>
          </cell>
          <cell r="AU500">
            <v>26480.4351383489</v>
          </cell>
          <cell r="AV500">
            <v>25298.4732078619</v>
          </cell>
          <cell r="AW500">
            <v>32014.6122454488</v>
          </cell>
          <cell r="AX500">
            <v>26235.9548507152</v>
          </cell>
          <cell r="AY500">
            <v>28995.767815273</v>
          </cell>
          <cell r="AZ500">
            <v>28995.767815273</v>
          </cell>
          <cell r="BA500">
            <v>28995.767815273</v>
          </cell>
          <cell r="BB500">
            <v>28995.767815273</v>
          </cell>
          <cell r="BC500">
            <v>28995.767815273</v>
          </cell>
          <cell r="BD500">
            <v>28995.767815273</v>
          </cell>
          <cell r="BE500">
            <v>28995.767815273</v>
          </cell>
          <cell r="BF500">
            <v>28995.767815273</v>
          </cell>
          <cell r="BG500">
            <v>28995.767815273</v>
          </cell>
          <cell r="BH500">
            <v>28995.767815273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2.68982091240281</v>
          </cell>
          <cell r="CN500">
            <v>2.83953396028434</v>
          </cell>
          <cell r="CO500">
            <v>3.33410051032182</v>
          </cell>
          <cell r="CP500">
            <v>3.62933984343932</v>
          </cell>
          <cell r="CQ500">
            <v>3.56476115775147</v>
          </cell>
          <cell r="CR500">
            <v>3.87963080763938</v>
          </cell>
          <cell r="CS500">
            <v>3.9054691057536</v>
          </cell>
          <cell r="CT500">
            <v>3.78215660222232</v>
          </cell>
          <cell r="CU500">
            <v>3.64594467216825</v>
          </cell>
          <cell r="CV500">
            <v>3.86531248121118</v>
          </cell>
          <cell r="CW500">
            <v>4.30599822338527</v>
          </cell>
          <cell r="CX500">
            <v>4.38946380464915</v>
          </cell>
          <cell r="CY500">
            <v>4.3298085487256</v>
          </cell>
          <cell r="CZ500">
            <v>4.13003453951401</v>
          </cell>
          <cell r="DA500">
            <v>4.30580870662793</v>
          </cell>
          <cell r="DB500">
            <v>4.86018234761624</v>
          </cell>
          <cell r="DC500">
            <v>4.66263650683437</v>
          </cell>
          <cell r="DD500">
            <v>4.4545183691231</v>
          </cell>
          <cell r="DE500">
            <v>5.63708636311646</v>
          </cell>
          <cell r="DF500">
            <v>4.61958877335239</v>
          </cell>
          <cell r="DG500">
            <v>5.10553262636509</v>
          </cell>
          <cell r="DH500">
            <v>5.10553262636509</v>
          </cell>
          <cell r="DI500">
            <v>5.10553262636509</v>
          </cell>
          <cell r="DJ500">
            <v>5.10553262636509</v>
          </cell>
          <cell r="DK500">
            <v>5.10553262636509</v>
          </cell>
          <cell r="DL500">
            <v>5.10553262636509</v>
          </cell>
          <cell r="DM500">
            <v>5.10553262636509</v>
          </cell>
          <cell r="DN500">
            <v>5.10553262636509</v>
          </cell>
          <cell r="DO500">
            <v>5.10553262636509</v>
          </cell>
          <cell r="DP500">
            <v>5.10553262636509</v>
          </cell>
          <cell r="DQ500">
            <v>15.5343089232048</v>
          </cell>
          <cell r="DR500">
            <v>15.6746214767349</v>
          </cell>
          <cell r="DS500">
            <v>15.3858592066406</v>
          </cell>
          <cell r="DT500">
            <v>15.6774181154356</v>
          </cell>
          <cell r="DU500">
            <v>15.581128400687</v>
          </cell>
          <cell r="DV500">
            <v>15.595471271274</v>
          </cell>
          <cell r="DW500">
            <v>15.3808228209207</v>
          </cell>
          <cell r="DX500">
            <v>15.5541031822777</v>
          </cell>
          <cell r="DY500">
            <v>15.9501257246037</v>
          </cell>
          <cell r="DZ500">
            <v>15.6933919801237</v>
          </cell>
          <cell r="EA500">
            <v>15.80430964158</v>
          </cell>
          <cell r="EB500">
            <v>15.5816038844187</v>
          </cell>
          <cell r="EC500">
            <v>15.6873040684119</v>
          </cell>
          <cell r="ED500">
            <v>15.8203959283354</v>
          </cell>
          <cell r="EE500">
            <v>15.5596811501387</v>
          </cell>
          <cell r="EF500">
            <v>15.5596811501387</v>
          </cell>
          <cell r="EG500">
            <v>15.5596811501387</v>
          </cell>
          <cell r="EH500">
            <v>15.5596811501387</v>
          </cell>
          <cell r="EI500">
            <v>15.5596811501387</v>
          </cell>
          <cell r="EJ500">
            <v>15.5596811501387</v>
          </cell>
          <cell r="EK500">
            <v>15.5596811501387</v>
          </cell>
          <cell r="EL500">
            <v>15.5596811501387</v>
          </cell>
          <cell r="EM500">
            <v>15.5596811501387</v>
          </cell>
          <cell r="EN500">
            <v>15.5596811501387</v>
          </cell>
          <cell r="EO500">
            <v>15.5596811501387</v>
          </cell>
          <cell r="EP500">
            <v>15.5596811501387</v>
          </cell>
          <cell r="EQ500">
            <v>15.5596811501387</v>
          </cell>
          <cell r="ER500">
            <v>15.5596811501387</v>
          </cell>
          <cell r="ES500">
            <v>15.5596811501387</v>
          </cell>
          <cell r="ET500">
            <v>15.5596811501387</v>
          </cell>
        </row>
        <row r="501">
          <cell r="A501">
            <v>38003.0500546146</v>
          </cell>
          <cell r="B501">
            <v>32674.7302507771</v>
          </cell>
          <cell r="C501">
            <v>42533.0040791423</v>
          </cell>
          <cell r="D501">
            <v>16755.1100301638</v>
          </cell>
          <cell r="E501">
            <v>16838.3754611304</v>
          </cell>
          <cell r="F501">
            <v>16784.3329845152</v>
          </cell>
          <cell r="G501">
            <v>20170.7463606852</v>
          </cell>
          <cell r="H501">
            <v>20827.4058070458</v>
          </cell>
          <cell r="I501">
            <v>21789.3905890271</v>
          </cell>
          <cell r="J501">
            <v>24015.4474700144</v>
          </cell>
          <cell r="K501">
            <v>22238.304760684</v>
          </cell>
          <cell r="L501">
            <v>23287.3565062215</v>
          </cell>
          <cell r="M501">
            <v>24501.9079846662</v>
          </cell>
          <cell r="N501">
            <v>30148.5137488552</v>
          </cell>
          <cell r="O501">
            <v>25204.6387398802</v>
          </cell>
          <cell r="P501">
            <v>29276.8377410327</v>
          </cell>
          <cell r="Q501">
            <v>22369.1780949858</v>
          </cell>
          <cell r="R501">
            <v>28369.2532861062</v>
          </cell>
          <cell r="S501">
            <v>28810.6195048829</v>
          </cell>
          <cell r="T501">
            <v>28171.724182423</v>
          </cell>
          <cell r="U501">
            <v>31179.2120278966</v>
          </cell>
          <cell r="V501">
            <v>31179.2120278966</v>
          </cell>
          <cell r="W501">
            <v>31179.2120278966</v>
          </cell>
          <cell r="X501">
            <v>31179.2120278966</v>
          </cell>
          <cell r="Y501">
            <v>31179.2120278966</v>
          </cell>
          <cell r="Z501">
            <v>31179.2120278966</v>
          </cell>
          <cell r="AA501">
            <v>31179.2120278966</v>
          </cell>
          <cell r="AB501">
            <v>31179.2120278966</v>
          </cell>
          <cell r="AC501">
            <v>31179.2120278966</v>
          </cell>
          <cell r="AD501">
            <v>31179.2120278966</v>
          </cell>
          <cell r="AE501">
            <v>17178.0199261554</v>
          </cell>
          <cell r="AF501">
            <v>14769.5294594242</v>
          </cell>
          <cell r="AG501">
            <v>19225.6355882162</v>
          </cell>
          <cell r="AH501">
            <v>16755.1100301638</v>
          </cell>
          <cell r="AI501">
            <v>16838.3754611304</v>
          </cell>
          <cell r="AJ501">
            <v>16784.3329845152</v>
          </cell>
          <cell r="AK501">
            <v>20170.7463606852</v>
          </cell>
          <cell r="AL501">
            <v>20827.4058070458</v>
          </cell>
          <cell r="AM501">
            <v>21789.3905890271</v>
          </cell>
          <cell r="AN501">
            <v>24015.4474700144</v>
          </cell>
          <cell r="AO501">
            <v>22238.304760684</v>
          </cell>
          <cell r="AP501">
            <v>23287.3565062215</v>
          </cell>
          <cell r="AQ501">
            <v>24501.9079846662</v>
          </cell>
          <cell r="AR501">
            <v>30148.5137488552</v>
          </cell>
          <cell r="AS501">
            <v>25204.6387398802</v>
          </cell>
          <cell r="AT501">
            <v>29276.8377410327</v>
          </cell>
          <cell r="AU501">
            <v>22369.1780949858</v>
          </cell>
          <cell r="AV501">
            <v>28369.2532861062</v>
          </cell>
          <cell r="AW501">
            <v>28810.6195048829</v>
          </cell>
          <cell r="AX501">
            <v>28171.724182423</v>
          </cell>
          <cell r="AY501">
            <v>31179.2120278966</v>
          </cell>
          <cell r="AZ501">
            <v>31179.2120278966</v>
          </cell>
          <cell r="BA501">
            <v>31179.2120278966</v>
          </cell>
          <cell r="BB501">
            <v>31179.2120278966</v>
          </cell>
          <cell r="BC501">
            <v>31179.2120278966</v>
          </cell>
          <cell r="BD501">
            <v>31179.2120278966</v>
          </cell>
          <cell r="BE501">
            <v>31179.2120278966</v>
          </cell>
          <cell r="BF501">
            <v>31179.2120278966</v>
          </cell>
          <cell r="BG501">
            <v>31179.2120278966</v>
          </cell>
          <cell r="BH501">
            <v>31179.2120278966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3.07024197528036</v>
          </cell>
          <cell r="CN501">
            <v>2.60413849285957</v>
          </cell>
          <cell r="CO501">
            <v>3.37745733301438</v>
          </cell>
          <cell r="CP501">
            <v>2.92436980768698</v>
          </cell>
          <cell r="CQ501">
            <v>2.99393323696973</v>
          </cell>
          <cell r="CR501">
            <v>2.96717666225324</v>
          </cell>
          <cell r="CS501">
            <v>3.5043177576968</v>
          </cell>
          <cell r="CT501">
            <v>3.6171535394372</v>
          </cell>
          <cell r="CU501">
            <v>3.79039193116346</v>
          </cell>
          <cell r="CV501">
            <v>4.21493007883209</v>
          </cell>
          <cell r="CW501">
            <v>3.87474636249126</v>
          </cell>
          <cell r="CX501">
            <v>4.03653386550015</v>
          </cell>
          <cell r="CY501">
            <v>4.27712720429126</v>
          </cell>
          <cell r="CZ501">
            <v>5.30305216453709</v>
          </cell>
          <cell r="DA501">
            <v>4.34110642471656</v>
          </cell>
          <cell r="DB501">
            <v>5.0424792723526</v>
          </cell>
          <cell r="DC501">
            <v>3.85274249498064</v>
          </cell>
          <cell r="DD501">
            <v>4.88616198691497</v>
          </cell>
          <cell r="DE501">
            <v>4.96218044319035</v>
          </cell>
          <cell r="DF501">
            <v>4.85214067560328</v>
          </cell>
          <cell r="DG501">
            <v>5.37013361106976</v>
          </cell>
          <cell r="DH501">
            <v>5.37013361106976</v>
          </cell>
          <cell r="DI501">
            <v>5.37013361106976</v>
          </cell>
          <cell r="DJ501">
            <v>5.37013361106976</v>
          </cell>
          <cell r="DK501">
            <v>5.37013361106976</v>
          </cell>
          <cell r="DL501">
            <v>5.37013361106976</v>
          </cell>
          <cell r="DM501">
            <v>5.37013361106976</v>
          </cell>
          <cell r="DN501">
            <v>5.37013361106976</v>
          </cell>
          <cell r="DO501">
            <v>5.37013361106976</v>
          </cell>
          <cell r="DP501">
            <v>5.37013361106976</v>
          </cell>
          <cell r="DQ501">
            <v>15.3287814673106</v>
          </cell>
          <cell r="DR501">
            <v>15.5385223878633</v>
          </cell>
          <cell r="DS501">
            <v>15.5954521466243</v>
          </cell>
          <cell r="DT501">
            <v>15.6971977076499</v>
          </cell>
          <cell r="DU501">
            <v>15.4086720907106</v>
          </cell>
          <cell r="DV501">
            <v>15.4977202790678</v>
          </cell>
          <cell r="DW501">
            <v>15.7697796311482</v>
          </cell>
          <cell r="DX501">
            <v>15.7752180410917</v>
          </cell>
          <cell r="DY501">
            <v>15.7495482266813</v>
          </cell>
          <cell r="DZ501">
            <v>15.6101632204114</v>
          </cell>
          <cell r="EA501">
            <v>15.7240904715285</v>
          </cell>
          <cell r="EB501">
            <v>15.8058816933693</v>
          </cell>
          <cell r="EC501">
            <v>15.6947670294053</v>
          </cell>
          <cell r="ED501">
            <v>15.5756845760338</v>
          </cell>
          <cell r="EE501">
            <v>15.9069596574804</v>
          </cell>
          <cell r="EF501">
            <v>15.9069596574804</v>
          </cell>
          <cell r="EG501">
            <v>15.9069596574804</v>
          </cell>
          <cell r="EH501">
            <v>15.9069596574804</v>
          </cell>
          <cell r="EI501">
            <v>15.9069596574804</v>
          </cell>
          <cell r="EJ501">
            <v>15.9069596574804</v>
          </cell>
          <cell r="EK501">
            <v>15.9069596574804</v>
          </cell>
          <cell r="EL501">
            <v>15.9069596574804</v>
          </cell>
          <cell r="EM501">
            <v>15.9069596574804</v>
          </cell>
          <cell r="EN501">
            <v>15.9069596574804</v>
          </cell>
          <cell r="EO501">
            <v>15.9069596574804</v>
          </cell>
          <cell r="EP501">
            <v>15.9069596574804</v>
          </cell>
          <cell r="EQ501">
            <v>15.9069596574804</v>
          </cell>
          <cell r="ER501">
            <v>15.9069596574804</v>
          </cell>
          <cell r="ES501">
            <v>15.9069596574804</v>
          </cell>
          <cell r="ET501">
            <v>15.9069596574804</v>
          </cell>
        </row>
        <row r="502">
          <cell r="A502">
            <v>35295.0615500776</v>
          </cell>
          <cell r="B502">
            <v>37262.258624341</v>
          </cell>
          <cell r="C502">
            <v>44906.8316772853</v>
          </cell>
          <cell r="D502">
            <v>17980.7910907189</v>
          </cell>
          <cell r="E502">
            <v>21391.066014051</v>
          </cell>
          <cell r="F502">
            <v>22355.9974775313</v>
          </cell>
          <cell r="G502">
            <v>23006.179413092</v>
          </cell>
          <cell r="H502">
            <v>21098.8494182476</v>
          </cell>
          <cell r="I502">
            <v>21045.6848468714</v>
          </cell>
          <cell r="J502">
            <v>21555.6153698456</v>
          </cell>
          <cell r="K502">
            <v>25506.9410771068</v>
          </cell>
          <cell r="L502">
            <v>20202.4913493621</v>
          </cell>
          <cell r="M502">
            <v>21986.3141678494</v>
          </cell>
          <cell r="N502">
            <v>24304.7098778432</v>
          </cell>
          <cell r="O502">
            <v>24114.653773103</v>
          </cell>
          <cell r="P502">
            <v>26294.7754116653</v>
          </cell>
          <cell r="Q502">
            <v>29213.9927203723</v>
          </cell>
          <cell r="R502">
            <v>25144.3694341882</v>
          </cell>
          <cell r="S502">
            <v>23538.1456653733</v>
          </cell>
          <cell r="T502">
            <v>29454.8703055192</v>
          </cell>
          <cell r="U502">
            <v>32311.4464480898</v>
          </cell>
          <cell r="V502">
            <v>32311.4464480898</v>
          </cell>
          <cell r="W502">
            <v>32311.4464480898</v>
          </cell>
          <cell r="X502">
            <v>32311.4464480898</v>
          </cell>
          <cell r="Y502">
            <v>32311.4464480898</v>
          </cell>
          <cell r="Z502">
            <v>32311.4464480898</v>
          </cell>
          <cell r="AA502">
            <v>32311.4464480898</v>
          </cell>
          <cell r="AB502">
            <v>32311.4464480898</v>
          </cell>
          <cell r="AC502">
            <v>32311.4464480898</v>
          </cell>
          <cell r="AD502">
            <v>32311.4464480898</v>
          </cell>
          <cell r="AE502">
            <v>15953.9634247988</v>
          </cell>
          <cell r="AF502">
            <v>16843.1696988164</v>
          </cell>
          <cell r="AG502">
            <v>20298.6457209175</v>
          </cell>
          <cell r="AH502">
            <v>17980.7910907189</v>
          </cell>
          <cell r="AI502">
            <v>21391.066014051</v>
          </cell>
          <cell r="AJ502">
            <v>22355.9974775313</v>
          </cell>
          <cell r="AK502">
            <v>23006.179413092</v>
          </cell>
          <cell r="AL502">
            <v>21098.8494182476</v>
          </cell>
          <cell r="AM502">
            <v>21045.6848468714</v>
          </cell>
          <cell r="AN502">
            <v>21555.6153698456</v>
          </cell>
          <cell r="AO502">
            <v>25506.9410771068</v>
          </cell>
          <cell r="AP502">
            <v>20202.4913493621</v>
          </cell>
          <cell r="AQ502">
            <v>21986.3141678494</v>
          </cell>
          <cell r="AR502">
            <v>24304.7098778432</v>
          </cell>
          <cell r="AS502">
            <v>24114.653773103</v>
          </cell>
          <cell r="AT502">
            <v>26294.7754116653</v>
          </cell>
          <cell r="AU502">
            <v>29213.9927203723</v>
          </cell>
          <cell r="AV502">
            <v>25144.3694341882</v>
          </cell>
          <cell r="AW502">
            <v>23538.1456653733</v>
          </cell>
          <cell r="AX502">
            <v>29454.8703055192</v>
          </cell>
          <cell r="AY502">
            <v>32311.4464480898</v>
          </cell>
          <cell r="AZ502">
            <v>32311.4464480898</v>
          </cell>
          <cell r="BA502">
            <v>32311.4464480898</v>
          </cell>
          <cell r="BB502">
            <v>32311.4464480898</v>
          </cell>
          <cell r="BC502">
            <v>32311.4464480898</v>
          </cell>
          <cell r="BD502">
            <v>32311.4464480898</v>
          </cell>
          <cell r="BE502">
            <v>32311.4464480898</v>
          </cell>
          <cell r="BF502">
            <v>32311.4464480898</v>
          </cell>
          <cell r="BG502">
            <v>32311.4464480898</v>
          </cell>
          <cell r="BH502">
            <v>32311.4464480898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2.77725248994321</v>
          </cell>
          <cell r="CN502">
            <v>3.00748296641867</v>
          </cell>
          <cell r="CO502">
            <v>3.57354516835073</v>
          </cell>
          <cell r="CP502">
            <v>3.15780173040854</v>
          </cell>
          <cell r="CQ502">
            <v>3.70994019992946</v>
          </cell>
          <cell r="CR502">
            <v>3.94607861876762</v>
          </cell>
          <cell r="CS502">
            <v>3.97149107773579</v>
          </cell>
          <cell r="CT502">
            <v>3.67762342772555</v>
          </cell>
          <cell r="CU502">
            <v>3.685204602182</v>
          </cell>
          <cell r="CV502">
            <v>3.7608179454172</v>
          </cell>
          <cell r="CW502">
            <v>4.48833560350792</v>
          </cell>
          <cell r="CX502">
            <v>3.54582085689654</v>
          </cell>
          <cell r="CY502">
            <v>3.87199899554284</v>
          </cell>
          <cell r="CZ502">
            <v>4.24890655173826</v>
          </cell>
          <cell r="DA502">
            <v>4.21361049667938</v>
          </cell>
          <cell r="DB502">
            <v>4.59454830763523</v>
          </cell>
          <cell r="DC502">
            <v>5.10463005335681</v>
          </cell>
          <cell r="DD502">
            <v>4.39353514992004</v>
          </cell>
          <cell r="DE502">
            <v>4.11287587129322</v>
          </cell>
          <cell r="DF502">
            <v>5.14671916360239</v>
          </cell>
          <cell r="DG502">
            <v>5.64585547018808</v>
          </cell>
          <cell r="DH502">
            <v>5.64585547018808</v>
          </cell>
          <cell r="DI502">
            <v>5.64585547018808</v>
          </cell>
          <cell r="DJ502">
            <v>5.64585547018808</v>
          </cell>
          <cell r="DK502">
            <v>5.64585547018808</v>
          </cell>
          <cell r="DL502">
            <v>5.64585547018808</v>
          </cell>
          <cell r="DM502">
            <v>5.64585547018808</v>
          </cell>
          <cell r="DN502">
            <v>5.64585547018808</v>
          </cell>
          <cell r="DO502">
            <v>5.64585547018808</v>
          </cell>
          <cell r="DP502">
            <v>5.64585547018808</v>
          </cell>
          <cell r="DQ502">
            <v>15.7383921675623</v>
          </cell>
          <cell r="DR502">
            <v>15.343618209305</v>
          </cell>
          <cell r="DS502">
            <v>15.5623408639271</v>
          </cell>
          <cell r="DT502">
            <v>15.6002325510355</v>
          </cell>
          <cell r="DU502">
            <v>15.7969285633183</v>
          </cell>
          <cell r="DV502">
            <v>15.5215630693005</v>
          </cell>
          <cell r="DW502">
            <v>15.8707717820064</v>
          </cell>
          <cell r="DX502">
            <v>15.7180494510441</v>
          </cell>
          <cell r="DY502">
            <v>15.6461897679259</v>
          </cell>
          <cell r="DZ502">
            <v>15.703094731638</v>
          </cell>
          <cell r="EA502">
            <v>15.5696981067148</v>
          </cell>
          <cell r="EB502">
            <v>15.6097258158043</v>
          </cell>
          <cell r="EC502">
            <v>15.5569454541517</v>
          </cell>
          <cell r="ED502">
            <v>15.6718547301128</v>
          </cell>
          <cell r="EE502">
            <v>15.6795566737622</v>
          </cell>
          <cell r="EF502">
            <v>15.6795566737622</v>
          </cell>
          <cell r="EG502">
            <v>15.6795566737622</v>
          </cell>
          <cell r="EH502">
            <v>15.6795566737622</v>
          </cell>
          <cell r="EI502">
            <v>15.6795566737622</v>
          </cell>
          <cell r="EJ502">
            <v>15.6795566737622</v>
          </cell>
          <cell r="EK502">
            <v>15.6795566737622</v>
          </cell>
          <cell r="EL502">
            <v>15.6795566737622</v>
          </cell>
          <cell r="EM502">
            <v>15.6795566737622</v>
          </cell>
          <cell r="EN502">
            <v>15.6795566737622</v>
          </cell>
          <cell r="EO502">
            <v>15.6795566737622</v>
          </cell>
          <cell r="EP502">
            <v>15.6795566737622</v>
          </cell>
          <cell r="EQ502">
            <v>15.6795566737622</v>
          </cell>
          <cell r="ER502">
            <v>15.6795566737622</v>
          </cell>
          <cell r="ES502">
            <v>15.6795566737622</v>
          </cell>
          <cell r="ET502">
            <v>15.6795566737622</v>
          </cell>
        </row>
        <row r="503">
          <cell r="A503">
            <v>41977.8481557746</v>
          </cell>
          <cell r="B503">
            <v>40327.6739764585</v>
          </cell>
          <cell r="C503">
            <v>48010.8143276516</v>
          </cell>
          <cell r="D503">
            <v>18873.8810904327</v>
          </cell>
          <cell r="E503">
            <v>20377.037341495</v>
          </cell>
          <cell r="F503">
            <v>17436.0743673639</v>
          </cell>
          <cell r="G503">
            <v>23066.5760954522</v>
          </cell>
          <cell r="H503">
            <v>20911.4753808945</v>
          </cell>
          <cell r="I503">
            <v>20783.2151724675</v>
          </cell>
          <cell r="J503">
            <v>21612.7345559895</v>
          </cell>
          <cell r="K503">
            <v>26663.7056909206</v>
          </cell>
          <cell r="L503">
            <v>22850.9011089907</v>
          </cell>
          <cell r="M503">
            <v>25243.7184580054</v>
          </cell>
          <cell r="N503">
            <v>21860.1668795258</v>
          </cell>
          <cell r="O503">
            <v>24879.8489641866</v>
          </cell>
          <cell r="P503">
            <v>23739.3186035201</v>
          </cell>
          <cell r="Q503">
            <v>24156.4599345182</v>
          </cell>
          <cell r="R503">
            <v>28099.02626783</v>
          </cell>
          <cell r="S503">
            <v>29505.8268111027</v>
          </cell>
          <cell r="T503">
            <v>26146.8115628924</v>
          </cell>
          <cell r="U503">
            <v>31679.1436983288</v>
          </cell>
          <cell r="V503">
            <v>31679.1436983288</v>
          </cell>
          <cell r="W503">
            <v>31679.1436983288</v>
          </cell>
          <cell r="X503">
            <v>31679.1436983288</v>
          </cell>
          <cell r="Y503">
            <v>31679.1436983288</v>
          </cell>
          <cell r="Z503">
            <v>31679.1436983288</v>
          </cell>
          <cell r="AA503">
            <v>31679.1436983288</v>
          </cell>
          <cell r="AB503">
            <v>31679.1436983288</v>
          </cell>
          <cell r="AC503">
            <v>31679.1436983288</v>
          </cell>
          <cell r="AD503">
            <v>31679.1436983288</v>
          </cell>
          <cell r="AE503">
            <v>18974.6957425978</v>
          </cell>
          <cell r="AF503">
            <v>18228.7891668576</v>
          </cell>
          <cell r="AG503">
            <v>21701.6982585903</v>
          </cell>
          <cell r="AH503">
            <v>18873.8810904327</v>
          </cell>
          <cell r="AI503">
            <v>20377.037341495</v>
          </cell>
          <cell r="AJ503">
            <v>17436.0743673639</v>
          </cell>
          <cell r="AK503">
            <v>23066.5760954522</v>
          </cell>
          <cell r="AL503">
            <v>20911.4753808945</v>
          </cell>
          <cell r="AM503">
            <v>20783.2151724675</v>
          </cell>
          <cell r="AN503">
            <v>21612.7345559895</v>
          </cell>
          <cell r="AO503">
            <v>26663.7056909206</v>
          </cell>
          <cell r="AP503">
            <v>22850.9011089907</v>
          </cell>
          <cell r="AQ503">
            <v>25243.7184580054</v>
          </cell>
          <cell r="AR503">
            <v>21860.1668795258</v>
          </cell>
          <cell r="AS503">
            <v>24879.8489641866</v>
          </cell>
          <cell r="AT503">
            <v>23739.3186035201</v>
          </cell>
          <cell r="AU503">
            <v>24156.4599345182</v>
          </cell>
          <cell r="AV503">
            <v>28099.02626783</v>
          </cell>
          <cell r="AW503">
            <v>29505.8268111027</v>
          </cell>
          <cell r="AX503">
            <v>26146.8115628924</v>
          </cell>
          <cell r="AY503">
            <v>31679.1436983288</v>
          </cell>
          <cell r="AZ503">
            <v>31679.1436983288</v>
          </cell>
          <cell r="BA503">
            <v>31679.1436983288</v>
          </cell>
          <cell r="BB503">
            <v>31679.1436983288</v>
          </cell>
          <cell r="BC503">
            <v>31679.1436983288</v>
          </cell>
          <cell r="BD503">
            <v>31679.1436983288</v>
          </cell>
          <cell r="BE503">
            <v>31679.1436983288</v>
          </cell>
          <cell r="BF503">
            <v>31679.1436983288</v>
          </cell>
          <cell r="BG503">
            <v>31679.1436983288</v>
          </cell>
          <cell r="BH503">
            <v>31679.1436983288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3.32319297648856</v>
          </cell>
          <cell r="CN503">
            <v>3.16254550349763</v>
          </cell>
          <cell r="CO503">
            <v>3.76928317203963</v>
          </cell>
          <cell r="CP503">
            <v>3.31639076554732</v>
          </cell>
          <cell r="CQ503">
            <v>3.59365002830768</v>
          </cell>
          <cell r="CR503">
            <v>3.07957982460687</v>
          </cell>
          <cell r="CS503">
            <v>4.02578554323224</v>
          </cell>
          <cell r="CT503">
            <v>3.63226842769131</v>
          </cell>
          <cell r="CU503">
            <v>3.6379745495311</v>
          </cell>
          <cell r="CV503">
            <v>3.78201276513623</v>
          </cell>
          <cell r="CW503">
            <v>4.71624241162277</v>
          </cell>
          <cell r="CX503">
            <v>4.00507992884779</v>
          </cell>
          <cell r="CY503">
            <v>4.41256492759387</v>
          </cell>
          <cell r="CZ503">
            <v>3.83374357990374</v>
          </cell>
          <cell r="DA503">
            <v>4.31259540235898</v>
          </cell>
          <cell r="DB503">
            <v>4.1148994277274</v>
          </cell>
          <cell r="DC503">
            <v>4.18720540469638</v>
          </cell>
          <cell r="DD503">
            <v>4.87059755337905</v>
          </cell>
          <cell r="DE503">
            <v>5.11444797078661</v>
          </cell>
          <cell r="DF503">
            <v>4.53220674670452</v>
          </cell>
          <cell r="DG503">
            <v>5.49116393997164</v>
          </cell>
          <cell r="DH503">
            <v>5.49116393997164</v>
          </cell>
          <cell r="DI503">
            <v>5.49116393997164</v>
          </cell>
          <cell r="DJ503">
            <v>5.49116393997164</v>
          </cell>
          <cell r="DK503">
            <v>5.49116393997164</v>
          </cell>
          <cell r="DL503">
            <v>5.49116393997164</v>
          </cell>
          <cell r="DM503">
            <v>5.49116393997164</v>
          </cell>
          <cell r="DN503">
            <v>5.49116393997164</v>
          </cell>
          <cell r="DO503">
            <v>5.49116393997164</v>
          </cell>
          <cell r="DP503">
            <v>5.49116393997164</v>
          </cell>
          <cell r="DQ503">
            <v>15.6432287127873</v>
          </cell>
          <cell r="DR503">
            <v>15.7916741666305</v>
          </cell>
          <cell r="DS503">
            <v>15.7740092330629</v>
          </cell>
          <cell r="DT503">
            <v>15.5920296843926</v>
          </cell>
          <cell r="DU503">
            <v>15.5350407318405</v>
          </cell>
          <cell r="DV503">
            <v>15.5118780744706</v>
          </cell>
          <cell r="DW503">
            <v>15.6978304514728</v>
          </cell>
          <cell r="DX503">
            <v>15.7729844346137</v>
          </cell>
          <cell r="DY503">
            <v>15.6516530739188</v>
          </cell>
          <cell r="DZ503">
            <v>15.6564705259898</v>
          </cell>
          <cell r="EA503">
            <v>15.4892904334703</v>
          </cell>
          <cell r="EB503">
            <v>15.6314504654077</v>
          </cell>
          <cell r="EC503">
            <v>15.6736214928397</v>
          </cell>
          <cell r="ED503">
            <v>15.6220328550477</v>
          </cell>
          <cell r="EE503">
            <v>15.8057882563269</v>
          </cell>
          <cell r="EF503">
            <v>15.8057882563269</v>
          </cell>
          <cell r="EG503">
            <v>15.8057882563269</v>
          </cell>
          <cell r="EH503">
            <v>15.8057882563269</v>
          </cell>
          <cell r="EI503">
            <v>15.8057882563269</v>
          </cell>
          <cell r="EJ503">
            <v>15.8057882563269</v>
          </cell>
          <cell r="EK503">
            <v>15.8057882563269</v>
          </cell>
          <cell r="EL503">
            <v>15.8057882563269</v>
          </cell>
          <cell r="EM503">
            <v>15.8057882563269</v>
          </cell>
          <cell r="EN503">
            <v>15.8057882563269</v>
          </cell>
          <cell r="EO503">
            <v>15.8057882563269</v>
          </cell>
          <cell r="EP503">
            <v>15.8057882563269</v>
          </cell>
          <cell r="EQ503">
            <v>15.8057882563269</v>
          </cell>
          <cell r="ER503">
            <v>15.8057882563269</v>
          </cell>
          <cell r="ES503">
            <v>15.8057882563269</v>
          </cell>
          <cell r="ET503">
            <v>15.8057882563269</v>
          </cell>
        </row>
        <row r="504">
          <cell r="A504">
            <v>41436.2078159442</v>
          </cell>
          <cell r="B504">
            <v>41289.4792464397</v>
          </cell>
          <cell r="C504">
            <v>47447.1198754151</v>
          </cell>
          <cell r="D504">
            <v>22015.3532134416</v>
          </cell>
          <cell r="E504">
            <v>18842.9126251284</v>
          </cell>
          <cell r="F504">
            <v>18966.0505200208</v>
          </cell>
          <cell r="G504">
            <v>21273.5956288661</v>
          </cell>
          <cell r="H504">
            <v>19112.6474376428</v>
          </cell>
          <cell r="I504">
            <v>22243.1968744905</v>
          </cell>
          <cell r="J504">
            <v>23264.5289488042</v>
          </cell>
          <cell r="K504">
            <v>20146.8850245449</v>
          </cell>
          <cell r="L504">
            <v>20801.5175283946</v>
          </cell>
          <cell r="M504">
            <v>22440.0698470536</v>
          </cell>
          <cell r="N504">
            <v>20964.2291372265</v>
          </cell>
          <cell r="O504">
            <v>25731.3077029943</v>
          </cell>
          <cell r="P504">
            <v>28736.5419974691</v>
          </cell>
          <cell r="Q504">
            <v>27097.2077616573</v>
          </cell>
          <cell r="R504">
            <v>27485.9875710985</v>
          </cell>
          <cell r="S504">
            <v>27618.5954456138</v>
          </cell>
          <cell r="T504">
            <v>30765.7942454386</v>
          </cell>
          <cell r="U504">
            <v>28284.3056134766</v>
          </cell>
          <cell r="V504">
            <v>28284.3056134766</v>
          </cell>
          <cell r="W504">
            <v>28284.3056134766</v>
          </cell>
          <cell r="X504">
            <v>28284.3056134766</v>
          </cell>
          <cell r="Y504">
            <v>28284.3056134766</v>
          </cell>
          <cell r="Z504">
            <v>28284.3056134766</v>
          </cell>
          <cell r="AA504">
            <v>28284.3056134766</v>
          </cell>
          <cell r="AB504">
            <v>28284.3056134766</v>
          </cell>
          <cell r="AC504">
            <v>28284.3056134766</v>
          </cell>
          <cell r="AD504">
            <v>28284.3056134766</v>
          </cell>
          <cell r="AE504">
            <v>18729.8651688137</v>
          </cell>
          <cell r="AF504">
            <v>18663.541379353</v>
          </cell>
          <cell r="AG504">
            <v>21446.8988538355</v>
          </cell>
          <cell r="AH504">
            <v>22015.3532134416</v>
          </cell>
          <cell r="AI504">
            <v>18842.9126251284</v>
          </cell>
          <cell r="AJ504">
            <v>18966.0505200208</v>
          </cell>
          <cell r="AK504">
            <v>21273.5956288661</v>
          </cell>
          <cell r="AL504">
            <v>19112.6474376428</v>
          </cell>
          <cell r="AM504">
            <v>22243.1968744905</v>
          </cell>
          <cell r="AN504">
            <v>23264.5289488042</v>
          </cell>
          <cell r="AO504">
            <v>20146.8850245449</v>
          </cell>
          <cell r="AP504">
            <v>20801.5175283946</v>
          </cell>
          <cell r="AQ504">
            <v>22440.0698470536</v>
          </cell>
          <cell r="AR504">
            <v>20964.2291372265</v>
          </cell>
          <cell r="AS504">
            <v>25731.3077029943</v>
          </cell>
          <cell r="AT504">
            <v>28736.5419974691</v>
          </cell>
          <cell r="AU504">
            <v>27097.2077616573</v>
          </cell>
          <cell r="AV504">
            <v>27485.9875710985</v>
          </cell>
          <cell r="AW504">
            <v>27618.5954456138</v>
          </cell>
          <cell r="AX504">
            <v>30765.7942454386</v>
          </cell>
          <cell r="AY504">
            <v>28284.3056134766</v>
          </cell>
          <cell r="AZ504">
            <v>28284.3056134766</v>
          </cell>
          <cell r="BA504">
            <v>28284.3056134766</v>
          </cell>
          <cell r="BB504">
            <v>28284.3056134766</v>
          </cell>
          <cell r="BC504">
            <v>28284.3056134766</v>
          </cell>
          <cell r="BD504">
            <v>28284.3056134766</v>
          </cell>
          <cell r="BE504">
            <v>28284.3056134766</v>
          </cell>
          <cell r="BF504">
            <v>28284.3056134766</v>
          </cell>
          <cell r="BG504">
            <v>28284.3056134766</v>
          </cell>
          <cell r="BH504">
            <v>28284.3056134766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3.27007866898167</v>
          </cell>
          <cell r="CN504">
            <v>3.2424085875603</v>
          </cell>
          <cell r="CO504">
            <v>3.72457190833077</v>
          </cell>
          <cell r="CP504">
            <v>3.86016227030007</v>
          </cell>
          <cell r="CQ504">
            <v>3.2856035973905</v>
          </cell>
          <cell r="CR504">
            <v>3.34493907275005</v>
          </cell>
          <cell r="CS504">
            <v>3.66676310508147</v>
          </cell>
          <cell r="CT504">
            <v>3.33848532488133</v>
          </cell>
          <cell r="CU504">
            <v>3.91375147578166</v>
          </cell>
          <cell r="CV504">
            <v>4.04382017197684</v>
          </cell>
          <cell r="CW504">
            <v>3.47817609731787</v>
          </cell>
          <cell r="CX504">
            <v>3.61955724642862</v>
          </cell>
          <cell r="CY504">
            <v>3.97996543460212</v>
          </cell>
          <cell r="CZ504">
            <v>3.71610204863535</v>
          </cell>
          <cell r="DA504">
            <v>4.53779674596948</v>
          </cell>
          <cell r="DB504">
            <v>5.06777923110981</v>
          </cell>
          <cell r="DC504">
            <v>4.77867750154798</v>
          </cell>
          <cell r="DD504">
            <v>4.84724003923726</v>
          </cell>
          <cell r="DE504">
            <v>4.87062585345282</v>
          </cell>
          <cell r="DF504">
            <v>5.42564422397669</v>
          </cell>
          <cell r="DG504">
            <v>4.98802592764862</v>
          </cell>
          <cell r="DH504">
            <v>4.98802592764862</v>
          </cell>
          <cell r="DI504">
            <v>4.98802592764862</v>
          </cell>
          <cell r="DJ504">
            <v>4.98802592764862</v>
          </cell>
          <cell r="DK504">
            <v>4.98802592764862</v>
          </cell>
          <cell r="DL504">
            <v>4.98802592764862</v>
          </cell>
          <cell r="DM504">
            <v>4.98802592764862</v>
          </cell>
          <cell r="DN504">
            <v>4.98802592764862</v>
          </cell>
          <cell r="DO504">
            <v>4.98802592764862</v>
          </cell>
          <cell r="DP504">
            <v>4.98802592764862</v>
          </cell>
          <cell r="DQ504">
            <v>15.6921910103832</v>
          </cell>
          <cell r="DR504">
            <v>15.7700637349019</v>
          </cell>
          <cell r="DS504">
            <v>15.7759410861109</v>
          </cell>
          <cell r="DT504">
            <v>15.6252592450009</v>
          </cell>
          <cell r="DU504">
            <v>15.7123087496124</v>
          </cell>
          <cell r="DV504">
            <v>15.5344480471842</v>
          </cell>
          <cell r="DW504">
            <v>15.8951702006487</v>
          </cell>
          <cell r="DX504">
            <v>15.6847829304862</v>
          </cell>
          <cell r="DY504">
            <v>15.5708061144562</v>
          </cell>
          <cell r="DZ504">
            <v>15.7619361805145</v>
          </cell>
          <cell r="EA504">
            <v>15.8695085379058</v>
          </cell>
          <cell r="EB504">
            <v>15.7451464645669</v>
          </cell>
          <cell r="EC504">
            <v>15.4472807432136</v>
          </cell>
          <cell r="ED504">
            <v>15.4560460019314</v>
          </cell>
          <cell r="EE504">
            <v>15.5354541816967</v>
          </cell>
          <cell r="EF504">
            <v>15.5354541816967</v>
          </cell>
          <cell r="EG504">
            <v>15.5354541816967</v>
          </cell>
          <cell r="EH504">
            <v>15.5354541816967</v>
          </cell>
          <cell r="EI504">
            <v>15.5354541816967</v>
          </cell>
          <cell r="EJ504">
            <v>15.5354541816967</v>
          </cell>
          <cell r="EK504">
            <v>15.5354541816967</v>
          </cell>
          <cell r="EL504">
            <v>15.5354541816967</v>
          </cell>
          <cell r="EM504">
            <v>15.5354541816967</v>
          </cell>
          <cell r="EN504">
            <v>15.5354541816967</v>
          </cell>
          <cell r="EO504">
            <v>15.5354541816967</v>
          </cell>
          <cell r="EP504">
            <v>15.5354541816967</v>
          </cell>
          <cell r="EQ504">
            <v>15.5354541816967</v>
          </cell>
          <cell r="ER504">
            <v>15.5354541816967</v>
          </cell>
          <cell r="ES504">
            <v>15.5354541816967</v>
          </cell>
          <cell r="ET504">
            <v>15.5354541816967</v>
          </cell>
        </row>
        <row r="505">
          <cell r="A505">
            <v>45748.1120873448</v>
          </cell>
          <cell r="B505">
            <v>42541.0559528141</v>
          </cell>
          <cell r="C505">
            <v>38064.2907366588</v>
          </cell>
          <cell r="D505">
            <v>18823.0881317162</v>
          </cell>
          <cell r="E505">
            <v>20093.9596976135</v>
          </cell>
          <cell r="F505">
            <v>22616.8209829777</v>
          </cell>
          <cell r="G505">
            <v>19178.7726501859</v>
          </cell>
          <cell r="H505">
            <v>19402.8528966157</v>
          </cell>
          <cell r="I505">
            <v>21225.2180411878</v>
          </cell>
          <cell r="J505">
            <v>24758.3941646009</v>
          </cell>
          <cell r="K505">
            <v>24883.3139191718</v>
          </cell>
          <cell r="L505">
            <v>25650.8547771575</v>
          </cell>
          <cell r="M505">
            <v>24870.3012319962</v>
          </cell>
          <cell r="N505">
            <v>20011.3278916025</v>
          </cell>
          <cell r="O505">
            <v>20933.6749592136</v>
          </cell>
          <cell r="P505">
            <v>24072.9814698765</v>
          </cell>
          <cell r="Q505">
            <v>26770.3111429499</v>
          </cell>
          <cell r="R505">
            <v>31463.4995320664</v>
          </cell>
          <cell r="S505">
            <v>27931.3117463391</v>
          </cell>
          <cell r="T505">
            <v>28439.7741484128</v>
          </cell>
          <cell r="U505">
            <v>31027.0521624599</v>
          </cell>
          <cell r="V505">
            <v>31027.0521624599</v>
          </cell>
          <cell r="W505">
            <v>31027.0521624599</v>
          </cell>
          <cell r="X505">
            <v>31027.0521624599</v>
          </cell>
          <cell r="Y505">
            <v>31027.0521624599</v>
          </cell>
          <cell r="Z505">
            <v>31027.0521624599</v>
          </cell>
          <cell r="AA505">
            <v>31027.0521624599</v>
          </cell>
          <cell r="AB505">
            <v>31027.0521624599</v>
          </cell>
          <cell r="AC505">
            <v>31027.0521624599</v>
          </cell>
          <cell r="AD505">
            <v>31027.0521624599</v>
          </cell>
          <cell r="AE505">
            <v>20678.9186628713</v>
          </cell>
          <cell r="AF505">
            <v>19229.2751709912</v>
          </cell>
          <cell r="AG505">
            <v>17205.701747876</v>
          </cell>
          <cell r="AH505">
            <v>18823.0881317162</v>
          </cell>
          <cell r="AI505">
            <v>20093.9596976135</v>
          </cell>
          <cell r="AJ505">
            <v>22616.8209829777</v>
          </cell>
          <cell r="AK505">
            <v>19178.7726501859</v>
          </cell>
          <cell r="AL505">
            <v>19402.8528966157</v>
          </cell>
          <cell r="AM505">
            <v>21225.2180411878</v>
          </cell>
          <cell r="AN505">
            <v>24758.3941646009</v>
          </cell>
          <cell r="AO505">
            <v>24883.3139191718</v>
          </cell>
          <cell r="AP505">
            <v>25650.8547771575</v>
          </cell>
          <cell r="AQ505">
            <v>24870.3012319962</v>
          </cell>
          <cell r="AR505">
            <v>20011.3278916025</v>
          </cell>
          <cell r="AS505">
            <v>20933.6749592136</v>
          </cell>
          <cell r="AT505">
            <v>24072.9814698765</v>
          </cell>
          <cell r="AU505">
            <v>26770.3111429499</v>
          </cell>
          <cell r="AV505">
            <v>31463.4995320664</v>
          </cell>
          <cell r="AW505">
            <v>27931.3117463391</v>
          </cell>
          <cell r="AX505">
            <v>28439.7741484128</v>
          </cell>
          <cell r="AY505">
            <v>31027.0521624599</v>
          </cell>
          <cell r="AZ505">
            <v>31027.0521624599</v>
          </cell>
          <cell r="BA505">
            <v>31027.0521624599</v>
          </cell>
          <cell r="BB505">
            <v>31027.0521624599</v>
          </cell>
          <cell r="BC505">
            <v>31027.0521624599</v>
          </cell>
          <cell r="BD505">
            <v>31027.0521624599</v>
          </cell>
          <cell r="BE505">
            <v>31027.0521624599</v>
          </cell>
          <cell r="BF505">
            <v>31027.0521624599</v>
          </cell>
          <cell r="BG505">
            <v>31027.0521624599</v>
          </cell>
          <cell r="BH505">
            <v>31027.0521624599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3.59828715831056</v>
          </cell>
          <cell r="CN505">
            <v>3.32693148590309</v>
          </cell>
          <cell r="CO505">
            <v>3.03185032832716</v>
          </cell>
          <cell r="CP505">
            <v>3.37536147865384</v>
          </cell>
          <cell r="CQ505">
            <v>3.55177370751921</v>
          </cell>
          <cell r="CR505">
            <v>3.95878685489685</v>
          </cell>
          <cell r="CS505">
            <v>3.30097595101844</v>
          </cell>
          <cell r="CT505">
            <v>3.44626243476121</v>
          </cell>
          <cell r="CU505">
            <v>3.69590465980801</v>
          </cell>
          <cell r="CV505">
            <v>4.30831866852784</v>
          </cell>
          <cell r="CW505">
            <v>4.40488940124239</v>
          </cell>
          <cell r="CX505">
            <v>4.48059066376886</v>
          </cell>
          <cell r="CY505">
            <v>4.39625366747009</v>
          </cell>
          <cell r="CZ505">
            <v>3.54576657319328</v>
          </cell>
          <cell r="DA505">
            <v>3.72766176432083</v>
          </cell>
          <cell r="DB505">
            <v>4.28667841424407</v>
          </cell>
          <cell r="DC505">
            <v>4.76699220089042</v>
          </cell>
          <cell r="DD505">
            <v>5.60270876498869</v>
          </cell>
          <cell r="DE505">
            <v>4.97373170391794</v>
          </cell>
          <cell r="DF505">
            <v>5.06427365885406</v>
          </cell>
          <cell r="DG505">
            <v>5.52499053467363</v>
          </cell>
          <cell r="DH505">
            <v>5.52499053467363</v>
          </cell>
          <cell r="DI505">
            <v>5.52499053467363</v>
          </cell>
          <cell r="DJ505">
            <v>5.52499053467363</v>
          </cell>
          <cell r="DK505">
            <v>5.52499053467363</v>
          </cell>
          <cell r="DL505">
            <v>5.52499053467363</v>
          </cell>
          <cell r="DM505">
            <v>5.52499053467363</v>
          </cell>
          <cell r="DN505">
            <v>5.52499053467363</v>
          </cell>
          <cell r="DO505">
            <v>5.52499053467363</v>
          </cell>
          <cell r="DP505">
            <v>5.52499053467363</v>
          </cell>
          <cell r="DQ505">
            <v>15.7448722646415</v>
          </cell>
          <cell r="DR505">
            <v>15.835296247361</v>
          </cell>
          <cell r="DS505">
            <v>15.5479010483672</v>
          </cell>
          <cell r="DT505">
            <v>15.2783945650237</v>
          </cell>
          <cell r="DU505">
            <v>15.4998456856856</v>
          </cell>
          <cell r="DV505">
            <v>15.652242814589</v>
          </cell>
          <cell r="DW505">
            <v>15.9178931876307</v>
          </cell>
          <cell r="DX505">
            <v>15.4249718623944</v>
          </cell>
          <cell r="DY505">
            <v>15.7339779180465</v>
          </cell>
          <cell r="DZ505">
            <v>15.7442431974271</v>
          </cell>
          <cell r="EA505">
            <v>15.4767706024636</v>
          </cell>
          <cell r="EB505">
            <v>15.6846094034514</v>
          </cell>
          <cell r="EC505">
            <v>15.4990627812706</v>
          </cell>
          <cell r="ED505">
            <v>15.4622575219408</v>
          </cell>
          <cell r="EE505">
            <v>15.3856593652834</v>
          </cell>
          <cell r="EF505">
            <v>15.3856593652834</v>
          </cell>
          <cell r="EG505">
            <v>15.3856593652834</v>
          </cell>
          <cell r="EH505">
            <v>15.3856593652834</v>
          </cell>
          <cell r="EI505">
            <v>15.3856593652834</v>
          </cell>
          <cell r="EJ505">
            <v>15.3856593652834</v>
          </cell>
          <cell r="EK505">
            <v>15.3856593652834</v>
          </cell>
          <cell r="EL505">
            <v>15.3856593652834</v>
          </cell>
          <cell r="EM505">
            <v>15.3856593652834</v>
          </cell>
          <cell r="EN505">
            <v>15.3856593652834</v>
          </cell>
          <cell r="EO505">
            <v>15.3856593652834</v>
          </cell>
          <cell r="EP505">
            <v>15.3856593652834</v>
          </cell>
          <cell r="EQ505">
            <v>15.3856593652834</v>
          </cell>
          <cell r="ER505">
            <v>15.3856593652834</v>
          </cell>
          <cell r="ES505">
            <v>15.3856593652834</v>
          </cell>
          <cell r="ET505">
            <v>15.3856593652834</v>
          </cell>
        </row>
        <row r="506">
          <cell r="A506">
            <v>38848.433983876</v>
          </cell>
          <cell r="B506">
            <v>39435.6819252732</v>
          </cell>
          <cell r="C506">
            <v>40874.5519123858</v>
          </cell>
          <cell r="D506">
            <v>16941.2194520353</v>
          </cell>
          <cell r="E506">
            <v>19698.0578536299</v>
          </cell>
          <cell r="F506">
            <v>20006.6994562127</v>
          </cell>
          <cell r="G506">
            <v>20083.9430188498</v>
          </cell>
          <cell r="H506">
            <v>20064.7639451995</v>
          </cell>
          <cell r="I506">
            <v>21907.2062619783</v>
          </cell>
          <cell r="J506">
            <v>20323.6986632736</v>
          </cell>
          <cell r="K506">
            <v>27459.5856988287</v>
          </cell>
          <cell r="L506">
            <v>24571.7979823462</v>
          </cell>
          <cell r="M506">
            <v>25405.7194271119</v>
          </cell>
          <cell r="N506">
            <v>25452.5038230648</v>
          </cell>
          <cell r="O506">
            <v>23648.4283332972</v>
          </cell>
          <cell r="P506">
            <v>25492.7781569508</v>
          </cell>
          <cell r="Q506">
            <v>28888.8647327757</v>
          </cell>
          <cell r="R506">
            <v>27876.2066669032</v>
          </cell>
          <cell r="S506">
            <v>29680.7762182305</v>
          </cell>
          <cell r="T506">
            <v>28320.2994325485</v>
          </cell>
          <cell r="U506">
            <v>26950.3684837583</v>
          </cell>
          <cell r="V506">
            <v>26950.3684837583</v>
          </cell>
          <cell r="W506">
            <v>26950.3684837583</v>
          </cell>
          <cell r="X506">
            <v>26950.3684837583</v>
          </cell>
          <cell r="Y506">
            <v>26950.3684837583</v>
          </cell>
          <cell r="Z506">
            <v>26950.3684837583</v>
          </cell>
          <cell r="AA506">
            <v>26950.3684837583</v>
          </cell>
          <cell r="AB506">
            <v>26950.3684837583</v>
          </cell>
          <cell r="AC506">
            <v>26950.3684837583</v>
          </cell>
          <cell r="AD506">
            <v>26950.3684837583</v>
          </cell>
          <cell r="AE506">
            <v>17560.1477280354</v>
          </cell>
          <cell r="AF506">
            <v>17825.593707356</v>
          </cell>
          <cell r="AG506">
            <v>18475.9872224619</v>
          </cell>
          <cell r="AH506">
            <v>16941.2194520353</v>
          </cell>
          <cell r="AI506">
            <v>19698.0578536299</v>
          </cell>
          <cell r="AJ506">
            <v>20006.6994562127</v>
          </cell>
          <cell r="AK506">
            <v>20083.9430188498</v>
          </cell>
          <cell r="AL506">
            <v>20064.7639451995</v>
          </cell>
          <cell r="AM506">
            <v>21907.2062619783</v>
          </cell>
          <cell r="AN506">
            <v>20323.6986632736</v>
          </cell>
          <cell r="AO506">
            <v>27459.5856988287</v>
          </cell>
          <cell r="AP506">
            <v>24571.7979823462</v>
          </cell>
          <cell r="AQ506">
            <v>25405.7194271119</v>
          </cell>
          <cell r="AR506">
            <v>25452.5038230648</v>
          </cell>
          <cell r="AS506">
            <v>23648.4283332972</v>
          </cell>
          <cell r="AT506">
            <v>25492.7781569508</v>
          </cell>
          <cell r="AU506">
            <v>28888.8647327757</v>
          </cell>
          <cell r="AV506">
            <v>27876.2066669032</v>
          </cell>
          <cell r="AW506">
            <v>29680.7762182305</v>
          </cell>
          <cell r="AX506">
            <v>28320.2994325485</v>
          </cell>
          <cell r="AY506">
            <v>26950.3684837583</v>
          </cell>
          <cell r="AZ506">
            <v>26950.3684837583</v>
          </cell>
          <cell r="BA506">
            <v>26950.3684837583</v>
          </cell>
          <cell r="BB506">
            <v>26950.3684837583</v>
          </cell>
          <cell r="BC506">
            <v>26950.3684837583</v>
          </cell>
          <cell r="BD506">
            <v>26950.3684837583</v>
          </cell>
          <cell r="BE506">
            <v>26950.3684837583</v>
          </cell>
          <cell r="BF506">
            <v>26950.3684837583</v>
          </cell>
          <cell r="BG506">
            <v>26950.3684837583</v>
          </cell>
          <cell r="BH506">
            <v>26950.3684837583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3.04979320823618</v>
          </cell>
          <cell r="CN506">
            <v>3.11869543365292</v>
          </cell>
          <cell r="CO506">
            <v>3.28078749130247</v>
          </cell>
          <cell r="CP506">
            <v>2.96749160264519</v>
          </cell>
          <cell r="CQ506">
            <v>3.41206606174786</v>
          </cell>
          <cell r="CR506">
            <v>3.5162049425199</v>
          </cell>
          <cell r="CS506">
            <v>3.54311480318632</v>
          </cell>
          <cell r="CT506">
            <v>3.53800356857147</v>
          </cell>
          <cell r="CU506">
            <v>3.82729010539003</v>
          </cell>
          <cell r="CV506">
            <v>3.53818813877371</v>
          </cell>
          <cell r="CW506">
            <v>4.87553687073785</v>
          </cell>
          <cell r="CX506">
            <v>4.3822227527531</v>
          </cell>
          <cell r="CY506">
            <v>4.44443142279926</v>
          </cell>
          <cell r="CZ506">
            <v>4.42292537886524</v>
          </cell>
          <cell r="DA506">
            <v>4.18094233278523</v>
          </cell>
          <cell r="DB506">
            <v>4.50701559843734</v>
          </cell>
          <cell r="DC506">
            <v>5.10742937353283</v>
          </cell>
          <cell r="DD506">
            <v>4.92839570091108</v>
          </cell>
          <cell r="DE506">
            <v>5.24743598228893</v>
          </cell>
          <cell r="DF506">
            <v>5.00690942780241</v>
          </cell>
          <cell r="DG506">
            <v>4.76471141717501</v>
          </cell>
          <cell r="DH506">
            <v>4.76471141717501</v>
          </cell>
          <cell r="DI506">
            <v>4.76471141717501</v>
          </cell>
          <cell r="DJ506">
            <v>4.76471141717501</v>
          </cell>
          <cell r="DK506">
            <v>4.76471141717501</v>
          </cell>
          <cell r="DL506">
            <v>4.76471141717501</v>
          </cell>
          <cell r="DM506">
            <v>4.76471141717501</v>
          </cell>
          <cell r="DN506">
            <v>4.76471141717501</v>
          </cell>
          <cell r="DO506">
            <v>4.76471141717501</v>
          </cell>
          <cell r="DP506">
            <v>4.76471141717501</v>
          </cell>
          <cell r="DQ506">
            <v>15.7748379941024</v>
          </cell>
          <cell r="DR506">
            <v>15.6595102256103</v>
          </cell>
          <cell r="DS506">
            <v>15.428961250746</v>
          </cell>
          <cell r="DT506">
            <v>15.6409203743716</v>
          </cell>
          <cell r="DU506">
            <v>15.8165993313511</v>
          </cell>
          <cell r="DV506">
            <v>15.5886463157118</v>
          </cell>
          <cell r="DW506">
            <v>15.5299798279251</v>
          </cell>
          <cell r="DX506">
            <v>15.5375637556072</v>
          </cell>
          <cell r="DY506">
            <v>15.6820469655476</v>
          </cell>
          <cell r="DZ506">
            <v>15.7372542151046</v>
          </cell>
          <cell r="EA506">
            <v>15.4304528168282</v>
          </cell>
          <cell r="EB506">
            <v>15.3620658442997</v>
          </cell>
          <cell r="EC506">
            <v>15.6611058058291</v>
          </cell>
          <cell r="ED506">
            <v>15.7662364189309</v>
          </cell>
          <cell r="EE506">
            <v>15.4965578223156</v>
          </cell>
          <cell r="EF506">
            <v>15.4965578223156</v>
          </cell>
          <cell r="EG506">
            <v>15.4965578223156</v>
          </cell>
          <cell r="EH506">
            <v>15.4965578223156</v>
          </cell>
          <cell r="EI506">
            <v>15.4965578223156</v>
          </cell>
          <cell r="EJ506">
            <v>15.4965578223156</v>
          </cell>
          <cell r="EK506">
            <v>15.4965578223156</v>
          </cell>
          <cell r="EL506">
            <v>15.4965578223156</v>
          </cell>
          <cell r="EM506">
            <v>15.4965578223156</v>
          </cell>
          <cell r="EN506">
            <v>15.4965578223156</v>
          </cell>
          <cell r="EO506">
            <v>15.4965578223156</v>
          </cell>
          <cell r="EP506">
            <v>15.4965578223156</v>
          </cell>
          <cell r="EQ506">
            <v>15.4965578223156</v>
          </cell>
          <cell r="ER506">
            <v>15.4965578223156</v>
          </cell>
          <cell r="ES506">
            <v>15.4965578223156</v>
          </cell>
          <cell r="ET506">
            <v>15.4965578223156</v>
          </cell>
        </row>
        <row r="507">
          <cell r="A507">
            <v>30457.2023352076</v>
          </cell>
          <cell r="B507">
            <v>34348.6286218853</v>
          </cell>
          <cell r="C507">
            <v>35238.0104764232</v>
          </cell>
          <cell r="D507">
            <v>19996.5459027412</v>
          </cell>
          <cell r="E507">
            <v>16189.8793520623</v>
          </cell>
          <cell r="F507">
            <v>18852.630794234</v>
          </cell>
          <cell r="G507">
            <v>20826.6071115038</v>
          </cell>
          <cell r="H507">
            <v>22011.4023806774</v>
          </cell>
          <cell r="I507">
            <v>20626.6829847212</v>
          </cell>
          <cell r="J507">
            <v>21797.2885916326</v>
          </cell>
          <cell r="K507">
            <v>25595.7446943542</v>
          </cell>
          <cell r="L507">
            <v>24362.896002879</v>
          </cell>
          <cell r="M507">
            <v>27631.6065346872</v>
          </cell>
          <cell r="N507">
            <v>22633.94308475</v>
          </cell>
          <cell r="O507">
            <v>28027.258843275</v>
          </cell>
          <cell r="P507">
            <v>26587.5687500423</v>
          </cell>
          <cell r="Q507">
            <v>31274.17650291</v>
          </cell>
          <cell r="R507">
            <v>26117.9020493759</v>
          </cell>
          <cell r="S507">
            <v>29664.3741240673</v>
          </cell>
          <cell r="T507">
            <v>30202.6078236547</v>
          </cell>
          <cell r="U507">
            <v>32572.3583784575</v>
          </cell>
          <cell r="V507">
            <v>32572.3583784575</v>
          </cell>
          <cell r="W507">
            <v>32572.3583784575</v>
          </cell>
          <cell r="X507">
            <v>32572.3583784575</v>
          </cell>
          <cell r="Y507">
            <v>32572.3583784575</v>
          </cell>
          <cell r="Z507">
            <v>32572.3583784575</v>
          </cell>
          <cell r="AA507">
            <v>32572.3583784575</v>
          </cell>
          <cell r="AB507">
            <v>32572.3583784575</v>
          </cell>
          <cell r="AC507">
            <v>32572.3583784575</v>
          </cell>
          <cell r="AD507">
            <v>32572.3583784575</v>
          </cell>
          <cell r="AE507">
            <v>13767.1694208032</v>
          </cell>
          <cell r="AF507">
            <v>15526.1597702002</v>
          </cell>
          <cell r="AG507">
            <v>15928.1753767701</v>
          </cell>
          <cell r="AH507">
            <v>19996.5459027412</v>
          </cell>
          <cell r="AI507">
            <v>16189.8793520623</v>
          </cell>
          <cell r="AJ507">
            <v>18852.630794234</v>
          </cell>
          <cell r="AK507">
            <v>20826.6071115038</v>
          </cell>
          <cell r="AL507">
            <v>22011.4023806774</v>
          </cell>
          <cell r="AM507">
            <v>20626.6829847212</v>
          </cell>
          <cell r="AN507">
            <v>21797.2885916326</v>
          </cell>
          <cell r="AO507">
            <v>25595.7446943542</v>
          </cell>
          <cell r="AP507">
            <v>24362.896002879</v>
          </cell>
          <cell r="AQ507">
            <v>27631.6065346872</v>
          </cell>
          <cell r="AR507">
            <v>22633.94308475</v>
          </cell>
          <cell r="AS507">
            <v>28027.258843275</v>
          </cell>
          <cell r="AT507">
            <v>26587.5687500423</v>
          </cell>
          <cell r="AU507">
            <v>31274.17650291</v>
          </cell>
          <cell r="AV507">
            <v>26117.9020493759</v>
          </cell>
          <cell r="AW507">
            <v>29664.3741240673</v>
          </cell>
          <cell r="AX507">
            <v>30202.6078236547</v>
          </cell>
          <cell r="AY507">
            <v>32572.3583784575</v>
          </cell>
          <cell r="AZ507">
            <v>32572.3583784575</v>
          </cell>
          <cell r="BA507">
            <v>32572.3583784575</v>
          </cell>
          <cell r="BB507">
            <v>32572.3583784575</v>
          </cell>
          <cell r="BC507">
            <v>32572.3583784575</v>
          </cell>
          <cell r="BD507">
            <v>32572.3583784575</v>
          </cell>
          <cell r="BE507">
            <v>32572.3583784575</v>
          </cell>
          <cell r="BF507">
            <v>32572.3583784575</v>
          </cell>
          <cell r="BG507">
            <v>32572.3583784575</v>
          </cell>
          <cell r="BH507">
            <v>32572.3583784575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2.39297552079722</v>
          </cell>
          <cell r="CN507">
            <v>2.69610827394162</v>
          </cell>
          <cell r="CO507">
            <v>2.78223575491577</v>
          </cell>
          <cell r="CP507">
            <v>3.51525465749335</v>
          </cell>
          <cell r="CQ507">
            <v>2.83967342982364</v>
          </cell>
          <cell r="CR507">
            <v>3.32883548487973</v>
          </cell>
          <cell r="CS507">
            <v>3.6657507462468</v>
          </cell>
          <cell r="CT507">
            <v>3.90885521051509</v>
          </cell>
          <cell r="CU507">
            <v>3.57287440038369</v>
          </cell>
          <cell r="CV507">
            <v>3.86702986572729</v>
          </cell>
          <cell r="CW507">
            <v>4.56406936045305</v>
          </cell>
          <cell r="CX507">
            <v>4.29915534984169</v>
          </cell>
          <cell r="CY507">
            <v>4.79923441798518</v>
          </cell>
          <cell r="CZ507">
            <v>3.8878907471972</v>
          </cell>
          <cell r="DA507">
            <v>4.89503915089825</v>
          </cell>
          <cell r="DB507">
            <v>4.6435932492158</v>
          </cell>
          <cell r="DC507">
            <v>5.4621224019765</v>
          </cell>
          <cell r="DD507">
            <v>4.56156464625854</v>
          </cell>
          <cell r="DE507">
            <v>5.18096591379803</v>
          </cell>
          <cell r="DF507">
            <v>5.27496993490284</v>
          </cell>
          <cell r="DG507">
            <v>5.68885349763328</v>
          </cell>
          <cell r="DH507">
            <v>5.68885349763328</v>
          </cell>
          <cell r="DI507">
            <v>5.68885349763328</v>
          </cell>
          <cell r="DJ507">
            <v>5.68885349763328</v>
          </cell>
          <cell r="DK507">
            <v>5.68885349763328</v>
          </cell>
          <cell r="DL507">
            <v>5.68885349763328</v>
          </cell>
          <cell r="DM507">
            <v>5.68885349763328</v>
          </cell>
          <cell r="DN507">
            <v>5.68885349763328</v>
          </cell>
          <cell r="DO507">
            <v>5.68885349763328</v>
          </cell>
          <cell r="DP507">
            <v>5.68885349763328</v>
          </cell>
          <cell r="DQ507">
            <v>15.7620803296794</v>
          </cell>
          <cell r="DR507">
            <v>15.7773426383048</v>
          </cell>
          <cell r="DS507">
            <v>15.6848090862114</v>
          </cell>
          <cell r="DT507">
            <v>15.5849469258225</v>
          </cell>
          <cell r="DU507">
            <v>15.6200474939899</v>
          </cell>
          <cell r="DV507">
            <v>15.5162499037528</v>
          </cell>
          <cell r="DW507">
            <v>15.5654875400856</v>
          </cell>
          <cell r="DX507">
            <v>15.4278449198197</v>
          </cell>
          <cell r="DY507">
            <v>15.8168057142015</v>
          </cell>
          <cell r="DZ507">
            <v>15.4430146533026</v>
          </cell>
          <cell r="EA507">
            <v>15.364649919075</v>
          </cell>
          <cell r="EB507">
            <v>15.5257614229544</v>
          </cell>
          <cell r="EC507">
            <v>15.7739808078941</v>
          </cell>
          <cell r="ED507">
            <v>15.9497287871635</v>
          </cell>
          <cell r="EE507">
            <v>15.6866999757152</v>
          </cell>
          <cell r="EF507">
            <v>15.6866999757152</v>
          </cell>
          <cell r="EG507">
            <v>15.6866999757152</v>
          </cell>
          <cell r="EH507">
            <v>15.6866999757152</v>
          </cell>
          <cell r="EI507">
            <v>15.6866999757152</v>
          </cell>
          <cell r="EJ507">
            <v>15.6866999757152</v>
          </cell>
          <cell r="EK507">
            <v>15.6866999757152</v>
          </cell>
          <cell r="EL507">
            <v>15.6866999757152</v>
          </cell>
          <cell r="EM507">
            <v>15.6866999757152</v>
          </cell>
          <cell r="EN507">
            <v>15.6866999757152</v>
          </cell>
          <cell r="EO507">
            <v>15.6866999757152</v>
          </cell>
          <cell r="EP507">
            <v>15.6866999757152</v>
          </cell>
          <cell r="EQ507">
            <v>15.6866999757152</v>
          </cell>
          <cell r="ER507">
            <v>15.6866999757152</v>
          </cell>
          <cell r="ES507">
            <v>15.6866999757152</v>
          </cell>
          <cell r="ET507">
            <v>15.6866999757152</v>
          </cell>
        </row>
        <row r="508">
          <cell r="A508">
            <v>37612.8720566967</v>
          </cell>
          <cell r="B508">
            <v>38941.6195329451</v>
          </cell>
          <cell r="C508">
            <v>37704.2215262406</v>
          </cell>
          <cell r="D508">
            <v>19690.8585255873</v>
          </cell>
          <cell r="E508">
            <v>20041.8104179534</v>
          </cell>
          <cell r="F508">
            <v>23130.4193375396</v>
          </cell>
          <cell r="G508">
            <v>18348.7739677851</v>
          </cell>
          <cell r="H508">
            <v>21245.0278043065</v>
          </cell>
          <cell r="I508">
            <v>20513.6676039905</v>
          </cell>
          <cell r="J508">
            <v>19535.8920977766</v>
          </cell>
          <cell r="K508">
            <v>23630.1092580852</v>
          </cell>
          <cell r="L508">
            <v>23854.4303521553</v>
          </cell>
          <cell r="M508">
            <v>25689.4387411206</v>
          </cell>
          <cell r="N508">
            <v>21960.231344833</v>
          </cell>
          <cell r="O508">
            <v>26001.175702651</v>
          </cell>
          <cell r="P508">
            <v>30859.257798188</v>
          </cell>
          <cell r="Q508">
            <v>23916.2777375628</v>
          </cell>
          <cell r="R508">
            <v>28393.5702550793</v>
          </cell>
          <cell r="S508">
            <v>29973.7400769209</v>
          </cell>
          <cell r="T508">
            <v>32047.9665870091</v>
          </cell>
          <cell r="U508">
            <v>30587.3306194125</v>
          </cell>
          <cell r="V508">
            <v>30587.3306194125</v>
          </cell>
          <cell r="W508">
            <v>30587.3306194125</v>
          </cell>
          <cell r="X508">
            <v>30587.3306194125</v>
          </cell>
          <cell r="Y508">
            <v>30587.3306194125</v>
          </cell>
          <cell r="Z508">
            <v>30587.3306194125</v>
          </cell>
          <cell r="AA508">
            <v>30587.3306194125</v>
          </cell>
          <cell r="AB508">
            <v>30587.3306194125</v>
          </cell>
          <cell r="AC508">
            <v>30587.3306194125</v>
          </cell>
          <cell r="AD508">
            <v>30587.3306194125</v>
          </cell>
          <cell r="AE508">
            <v>17001.6528868429</v>
          </cell>
          <cell r="AF508">
            <v>17602.2691687208</v>
          </cell>
          <cell r="AG508">
            <v>17042.944388599</v>
          </cell>
          <cell r="AH508">
            <v>19690.8585255873</v>
          </cell>
          <cell r="AI508">
            <v>20041.8104179534</v>
          </cell>
          <cell r="AJ508">
            <v>23130.4193375396</v>
          </cell>
          <cell r="AK508">
            <v>18348.7739677851</v>
          </cell>
          <cell r="AL508">
            <v>21245.0278043065</v>
          </cell>
          <cell r="AM508">
            <v>20513.6676039905</v>
          </cell>
          <cell r="AN508">
            <v>19535.8920977766</v>
          </cell>
          <cell r="AO508">
            <v>23630.1092580852</v>
          </cell>
          <cell r="AP508">
            <v>23854.4303521553</v>
          </cell>
          <cell r="AQ508">
            <v>25689.4387411206</v>
          </cell>
          <cell r="AR508">
            <v>21960.231344833</v>
          </cell>
          <cell r="AS508">
            <v>26001.175702651</v>
          </cell>
          <cell r="AT508">
            <v>30859.257798188</v>
          </cell>
          <cell r="AU508">
            <v>23916.2777375628</v>
          </cell>
          <cell r="AV508">
            <v>28393.5702550793</v>
          </cell>
          <cell r="AW508">
            <v>29973.7400769209</v>
          </cell>
          <cell r="AX508">
            <v>32047.9665870091</v>
          </cell>
          <cell r="AY508">
            <v>30587.3306194125</v>
          </cell>
          <cell r="AZ508">
            <v>30587.3306194125</v>
          </cell>
          <cell r="BA508">
            <v>30587.3306194125</v>
          </cell>
          <cell r="BB508">
            <v>30587.3306194125</v>
          </cell>
          <cell r="BC508">
            <v>30587.3306194125</v>
          </cell>
          <cell r="BD508">
            <v>30587.3306194125</v>
          </cell>
          <cell r="BE508">
            <v>30587.3306194125</v>
          </cell>
          <cell r="BF508">
            <v>30587.3306194125</v>
          </cell>
          <cell r="BG508">
            <v>30587.3306194125</v>
          </cell>
          <cell r="BH508">
            <v>30587.3306194125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2.98666759673816</v>
          </cell>
          <cell r="CN508">
            <v>3.0455010119899</v>
          </cell>
          <cell r="CO508">
            <v>2.96234690256903</v>
          </cell>
          <cell r="CP508">
            <v>3.48895586453417</v>
          </cell>
          <cell r="CQ508">
            <v>3.55756947310459</v>
          </cell>
          <cell r="CR508">
            <v>4.01291906652998</v>
          </cell>
          <cell r="CS508">
            <v>3.15962334190693</v>
          </cell>
          <cell r="CT508">
            <v>3.73976271739402</v>
          </cell>
          <cell r="CU508">
            <v>3.6350674311236</v>
          </cell>
          <cell r="CV508">
            <v>3.46279383390937</v>
          </cell>
          <cell r="CW508">
            <v>4.09397816623629</v>
          </cell>
          <cell r="CX508">
            <v>4.13128713705271</v>
          </cell>
          <cell r="CY508">
            <v>4.48297009717641</v>
          </cell>
          <cell r="CZ508">
            <v>3.83849854337772</v>
          </cell>
          <cell r="DA508">
            <v>4.56074713953402</v>
          </cell>
          <cell r="DB508">
            <v>5.4128810689464</v>
          </cell>
          <cell r="DC508">
            <v>4.19504473671818</v>
          </cell>
          <cell r="DD508">
            <v>4.9803861103407</v>
          </cell>
          <cell r="DE508">
            <v>5.25755646130323</v>
          </cell>
          <cell r="DF508">
            <v>5.62138703307487</v>
          </cell>
          <cell r="DG508">
            <v>5.36518356799703</v>
          </cell>
          <cell r="DH508">
            <v>5.36518356799703</v>
          </cell>
          <cell r="DI508">
            <v>5.36518356799703</v>
          </cell>
          <cell r="DJ508">
            <v>5.36518356799703</v>
          </cell>
          <cell r="DK508">
            <v>5.36518356799703</v>
          </cell>
          <cell r="DL508">
            <v>5.36518356799703</v>
          </cell>
          <cell r="DM508">
            <v>5.36518356799703</v>
          </cell>
          <cell r="DN508">
            <v>5.36518356799703</v>
          </cell>
          <cell r="DO508">
            <v>5.36518356799703</v>
          </cell>
          <cell r="DP508">
            <v>5.36518356799703</v>
          </cell>
          <cell r="DQ508">
            <v>15.5959340683672</v>
          </cell>
          <cell r="DR508">
            <v>15.8349627181003</v>
          </cell>
          <cell r="DS508">
            <v>15.7621642098821</v>
          </cell>
          <cell r="DT508">
            <v>15.4623789176397</v>
          </cell>
          <cell r="DU508">
            <v>15.4344335517111</v>
          </cell>
          <cell r="DV508">
            <v>15.7917493059405</v>
          </cell>
          <cell r="DW508">
            <v>15.9103184685395</v>
          </cell>
          <cell r="DX508">
            <v>15.5639702373407</v>
          </cell>
          <cell r="DY508">
            <v>15.4610141673924</v>
          </cell>
          <cell r="DZ508">
            <v>15.456592166874</v>
          </cell>
          <cell r="EA508">
            <v>15.8134759727197</v>
          </cell>
          <cell r="EB508">
            <v>15.8194290390475</v>
          </cell>
          <cell r="EC508">
            <v>15.6998646929645</v>
          </cell>
          <cell r="ED508">
            <v>15.674101918549</v>
          </cell>
          <cell r="EE508">
            <v>15.6193920943314</v>
          </cell>
          <cell r="EF508">
            <v>15.6193920943314</v>
          </cell>
          <cell r="EG508">
            <v>15.6193920943314</v>
          </cell>
          <cell r="EH508">
            <v>15.6193920943314</v>
          </cell>
          <cell r="EI508">
            <v>15.6193920943314</v>
          </cell>
          <cell r="EJ508">
            <v>15.6193920943314</v>
          </cell>
          <cell r="EK508">
            <v>15.6193920943314</v>
          </cell>
          <cell r="EL508">
            <v>15.6193920943314</v>
          </cell>
          <cell r="EM508">
            <v>15.6193920943314</v>
          </cell>
          <cell r="EN508">
            <v>15.6193920943314</v>
          </cell>
          <cell r="EO508">
            <v>15.6193920943314</v>
          </cell>
          <cell r="EP508">
            <v>15.6193920943314</v>
          </cell>
          <cell r="EQ508">
            <v>15.6193920943314</v>
          </cell>
          <cell r="ER508">
            <v>15.6193920943314</v>
          </cell>
          <cell r="ES508">
            <v>15.6193920943314</v>
          </cell>
          <cell r="ET508">
            <v>15.6193920943314</v>
          </cell>
        </row>
        <row r="509">
          <cell r="A509">
            <v>36423.5541953784</v>
          </cell>
          <cell r="B509">
            <v>38454.9643083753</v>
          </cell>
          <cell r="C509">
            <v>40210.6452887296</v>
          </cell>
          <cell r="D509">
            <v>18602.608019808</v>
          </cell>
          <cell r="E509">
            <v>17699.563208478</v>
          </cell>
          <cell r="F509">
            <v>22268.8956192988</v>
          </cell>
          <cell r="G509">
            <v>19346.758477199</v>
          </cell>
          <cell r="H509">
            <v>18275.7701645553</v>
          </cell>
          <cell r="I509">
            <v>20927.1374643648</v>
          </cell>
          <cell r="J509">
            <v>23713.7887143853</v>
          </cell>
          <cell r="K509">
            <v>22922.2092802626</v>
          </cell>
          <cell r="L509">
            <v>23511.6853454852</v>
          </cell>
          <cell r="M509">
            <v>27552.9726184992</v>
          </cell>
          <cell r="N509">
            <v>27805.6722781225</v>
          </cell>
          <cell r="O509">
            <v>22904.5206811288</v>
          </cell>
          <cell r="P509">
            <v>28762.2351509401</v>
          </cell>
          <cell r="Q509">
            <v>30605.0016030808</v>
          </cell>
          <cell r="R509">
            <v>27190.8622546474</v>
          </cell>
          <cell r="S509">
            <v>26842.1109741174</v>
          </cell>
          <cell r="T509">
            <v>24978.806336602</v>
          </cell>
          <cell r="U509">
            <v>32234.4519426995</v>
          </cell>
          <cell r="V509">
            <v>32234.4519426995</v>
          </cell>
          <cell r="W509">
            <v>32234.4519426995</v>
          </cell>
          <cell r="X509">
            <v>32234.4519426995</v>
          </cell>
          <cell r="Y509">
            <v>32234.4519426995</v>
          </cell>
          <cell r="Z509">
            <v>32234.4519426995</v>
          </cell>
          <cell r="AA509">
            <v>32234.4519426995</v>
          </cell>
          <cell r="AB509">
            <v>32234.4519426995</v>
          </cell>
          <cell r="AC509">
            <v>32234.4519426995</v>
          </cell>
          <cell r="AD509">
            <v>32234.4519426995</v>
          </cell>
          <cell r="AE509">
            <v>16464.0611437881</v>
          </cell>
          <cell r="AF509">
            <v>17382.2927949083</v>
          </cell>
          <cell r="AG509">
            <v>18175.890225145</v>
          </cell>
          <cell r="AH509">
            <v>18602.608019808</v>
          </cell>
          <cell r="AI509">
            <v>17699.563208478</v>
          </cell>
          <cell r="AJ509">
            <v>22268.8956192988</v>
          </cell>
          <cell r="AK509">
            <v>19346.758477199</v>
          </cell>
          <cell r="AL509">
            <v>18275.7701645553</v>
          </cell>
          <cell r="AM509">
            <v>20927.1374643648</v>
          </cell>
          <cell r="AN509">
            <v>23713.7887143853</v>
          </cell>
          <cell r="AO509">
            <v>22922.2092802626</v>
          </cell>
          <cell r="AP509">
            <v>23511.6853454852</v>
          </cell>
          <cell r="AQ509">
            <v>27552.9726184992</v>
          </cell>
          <cell r="AR509">
            <v>27805.6722781225</v>
          </cell>
          <cell r="AS509">
            <v>22904.5206811288</v>
          </cell>
          <cell r="AT509">
            <v>28762.2351509401</v>
          </cell>
          <cell r="AU509">
            <v>30605.0016030808</v>
          </cell>
          <cell r="AV509">
            <v>27190.8622546474</v>
          </cell>
          <cell r="AW509">
            <v>26842.1109741174</v>
          </cell>
          <cell r="AX509">
            <v>24978.806336602</v>
          </cell>
          <cell r="AY509">
            <v>32234.4519426995</v>
          </cell>
          <cell r="AZ509">
            <v>32234.4519426995</v>
          </cell>
          <cell r="BA509">
            <v>32234.4519426995</v>
          </cell>
          <cell r="BB509">
            <v>32234.4519426995</v>
          </cell>
          <cell r="BC509">
            <v>32234.4519426995</v>
          </cell>
          <cell r="BD509">
            <v>32234.4519426995</v>
          </cell>
          <cell r="BE509">
            <v>32234.4519426995</v>
          </cell>
          <cell r="BF509">
            <v>32234.4519426995</v>
          </cell>
          <cell r="BG509">
            <v>32234.4519426995</v>
          </cell>
          <cell r="BH509">
            <v>32234.4519426995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2.85425502314106</v>
          </cell>
          <cell r="CN509">
            <v>3.03009630545489</v>
          </cell>
          <cell r="CO509">
            <v>3.1702086861501</v>
          </cell>
          <cell r="CP509">
            <v>3.24029716081319</v>
          </cell>
          <cell r="CQ509">
            <v>3.11911841101793</v>
          </cell>
          <cell r="CR509">
            <v>3.94160238885833</v>
          </cell>
          <cell r="CS509">
            <v>3.41498948003292</v>
          </cell>
          <cell r="CT509">
            <v>3.23495288720171</v>
          </cell>
          <cell r="CU509">
            <v>3.67102602800933</v>
          </cell>
          <cell r="CV509">
            <v>4.1907916083991</v>
          </cell>
          <cell r="CW509">
            <v>4.06068719447366</v>
          </cell>
          <cell r="CX509">
            <v>4.08577329004214</v>
          </cell>
          <cell r="CY509">
            <v>4.77899599187621</v>
          </cell>
          <cell r="CZ509">
            <v>4.83093951895193</v>
          </cell>
          <cell r="DA509">
            <v>4.03090215299328</v>
          </cell>
          <cell r="DB509">
            <v>5.06178484190441</v>
          </cell>
          <cell r="DC509">
            <v>5.38608812520855</v>
          </cell>
          <cell r="DD509">
            <v>4.78524334693044</v>
          </cell>
          <cell r="DE509">
            <v>4.7238675902788</v>
          </cell>
          <cell r="DF509">
            <v>4.39594984951457</v>
          </cell>
          <cell r="DG509">
            <v>5.67285050603306</v>
          </cell>
          <cell r="DH509">
            <v>5.67285050603306</v>
          </cell>
          <cell r="DI509">
            <v>5.67285050603306</v>
          </cell>
          <cell r="DJ509">
            <v>5.67285050603306</v>
          </cell>
          <cell r="DK509">
            <v>5.67285050603306</v>
          </cell>
          <cell r="DL509">
            <v>5.67285050603306</v>
          </cell>
          <cell r="DM509">
            <v>5.67285050603306</v>
          </cell>
          <cell r="DN509">
            <v>5.67285050603306</v>
          </cell>
          <cell r="DO509">
            <v>5.67285050603306</v>
          </cell>
          <cell r="DP509">
            <v>5.67285050603306</v>
          </cell>
          <cell r="DQ509">
            <v>15.8034290792477</v>
          </cell>
          <cell r="DR509">
            <v>15.716569767211</v>
          </cell>
          <cell r="DS509">
            <v>15.7077859695788</v>
          </cell>
          <cell r="DT509">
            <v>15.7288195618906</v>
          </cell>
          <cell r="DU509">
            <v>15.5466858278088</v>
          </cell>
          <cell r="DV509">
            <v>15.4786472379973</v>
          </cell>
          <cell r="DW509">
            <v>15.52122431289</v>
          </cell>
          <cell r="DX509">
            <v>15.4780007426552</v>
          </cell>
          <cell r="DY509">
            <v>15.6181467395183</v>
          </cell>
          <cell r="DZ509">
            <v>15.5028668137043</v>
          </cell>
          <cell r="EA509">
            <v>15.4655038329597</v>
          </cell>
          <cell r="EB509">
            <v>15.765822456668</v>
          </cell>
          <cell r="EC509">
            <v>15.7957019305702</v>
          </cell>
          <cell r="ED509">
            <v>15.7691736257087</v>
          </cell>
          <cell r="EE509">
            <v>15.5677585496707</v>
          </cell>
          <cell r="EF509">
            <v>15.5677585496707</v>
          </cell>
          <cell r="EG509">
            <v>15.5677585496707</v>
          </cell>
          <cell r="EH509">
            <v>15.5677585496707</v>
          </cell>
          <cell r="EI509">
            <v>15.5677585496707</v>
          </cell>
          <cell r="EJ509">
            <v>15.5677585496707</v>
          </cell>
          <cell r="EK509">
            <v>15.5677585496707</v>
          </cell>
          <cell r="EL509">
            <v>15.5677585496707</v>
          </cell>
          <cell r="EM509">
            <v>15.5677585496707</v>
          </cell>
          <cell r="EN509">
            <v>15.5677585496707</v>
          </cell>
          <cell r="EO509">
            <v>15.5677585496707</v>
          </cell>
          <cell r="EP509">
            <v>15.5677585496707</v>
          </cell>
          <cell r="EQ509">
            <v>15.5677585496707</v>
          </cell>
          <cell r="ER509">
            <v>15.5677585496707</v>
          </cell>
          <cell r="ES509">
            <v>15.5677585496707</v>
          </cell>
          <cell r="ET509">
            <v>15.5677585496707</v>
          </cell>
        </row>
        <row r="510">
          <cell r="A510">
            <v>48694.7559682644</v>
          </cell>
          <cell r="B510">
            <v>31066.1660649501</v>
          </cell>
          <cell r="C510">
            <v>33757.7907838395</v>
          </cell>
          <cell r="D510">
            <v>17888.9393232253</v>
          </cell>
          <cell r="E510">
            <v>16782.0590593562</v>
          </cell>
          <cell r="F510">
            <v>21767.2093335995</v>
          </cell>
          <cell r="G510">
            <v>21256.0373200746</v>
          </cell>
          <cell r="H510">
            <v>19037.1665741628</v>
          </cell>
          <cell r="I510">
            <v>19583.9468508555</v>
          </cell>
          <cell r="J510">
            <v>21716.2456140886</v>
          </cell>
          <cell r="K510">
            <v>19613.2197568729</v>
          </cell>
          <cell r="L510">
            <v>28454.5318736082</v>
          </cell>
          <cell r="M510">
            <v>28245.3503534579</v>
          </cell>
          <cell r="N510">
            <v>23890.9871682413</v>
          </cell>
          <cell r="O510">
            <v>21684.5309144104</v>
          </cell>
          <cell r="P510">
            <v>25559.7685829777</v>
          </cell>
          <cell r="Q510">
            <v>26521.780967206</v>
          </cell>
          <cell r="R510">
            <v>28243.9022168318</v>
          </cell>
          <cell r="S510">
            <v>28722.9038441561</v>
          </cell>
          <cell r="T510">
            <v>27782.8411653076</v>
          </cell>
          <cell r="U510">
            <v>30093.2444271831</v>
          </cell>
          <cell r="V510">
            <v>30093.2444271831</v>
          </cell>
          <cell r="W510">
            <v>30093.2444271831</v>
          </cell>
          <cell r="X510">
            <v>30093.2444271831</v>
          </cell>
          <cell r="Y510">
            <v>30093.2444271831</v>
          </cell>
          <cell r="Z510">
            <v>30093.2444271831</v>
          </cell>
          <cell r="AA510">
            <v>30093.2444271831</v>
          </cell>
          <cell r="AB510">
            <v>30093.2444271831</v>
          </cell>
          <cell r="AC510">
            <v>30093.2444271831</v>
          </cell>
          <cell r="AD510">
            <v>30093.2444271831</v>
          </cell>
          <cell r="AE510">
            <v>22010.8514216625</v>
          </cell>
          <cell r="AF510">
            <v>14042.4313029098</v>
          </cell>
          <cell r="AG510">
            <v>15259.091097015</v>
          </cell>
          <cell r="AH510">
            <v>17888.9393232253</v>
          </cell>
          <cell r="AI510">
            <v>16782.0590593562</v>
          </cell>
          <cell r="AJ510">
            <v>21767.2093335995</v>
          </cell>
          <cell r="AK510">
            <v>21256.0373200746</v>
          </cell>
          <cell r="AL510">
            <v>19037.1665741628</v>
          </cell>
          <cell r="AM510">
            <v>19583.9468508555</v>
          </cell>
          <cell r="AN510">
            <v>21716.2456140886</v>
          </cell>
          <cell r="AO510">
            <v>19613.2197568729</v>
          </cell>
          <cell r="AP510">
            <v>28454.5318736082</v>
          </cell>
          <cell r="AQ510">
            <v>28245.3503534579</v>
          </cell>
          <cell r="AR510">
            <v>23890.9871682413</v>
          </cell>
          <cell r="AS510">
            <v>21684.5309144104</v>
          </cell>
          <cell r="AT510">
            <v>25559.7685829777</v>
          </cell>
          <cell r="AU510">
            <v>26521.780967206</v>
          </cell>
          <cell r="AV510">
            <v>28243.9022168318</v>
          </cell>
          <cell r="AW510">
            <v>28722.9038441561</v>
          </cell>
          <cell r="AX510">
            <v>27782.8411653076</v>
          </cell>
          <cell r="AY510">
            <v>30093.2444271831</v>
          </cell>
          <cell r="AZ510">
            <v>30093.2444271831</v>
          </cell>
          <cell r="BA510">
            <v>30093.2444271831</v>
          </cell>
          <cell r="BB510">
            <v>30093.2444271831</v>
          </cell>
          <cell r="BC510">
            <v>30093.2444271831</v>
          </cell>
          <cell r="BD510">
            <v>30093.2444271831</v>
          </cell>
          <cell r="BE510">
            <v>30093.2444271831</v>
          </cell>
          <cell r="BF510">
            <v>30093.2444271831</v>
          </cell>
          <cell r="BG510">
            <v>30093.2444271831</v>
          </cell>
          <cell r="BH510">
            <v>30093.2444271831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3.85621657659655</v>
          </cell>
          <cell r="CN510">
            <v>2.45642413224305</v>
          </cell>
          <cell r="CO510">
            <v>2.74085869692481</v>
          </cell>
          <cell r="CP510">
            <v>3.08731570984532</v>
          </cell>
          <cell r="CQ510">
            <v>3.00346716387341</v>
          </cell>
          <cell r="CR510">
            <v>3.7435850333818</v>
          </cell>
          <cell r="CS510">
            <v>3.72256864159747</v>
          </cell>
          <cell r="CT510">
            <v>3.3676651009635</v>
          </cell>
          <cell r="CU510">
            <v>3.43369595122579</v>
          </cell>
          <cell r="CV510">
            <v>3.82402767283543</v>
          </cell>
          <cell r="CW510">
            <v>3.42282642169662</v>
          </cell>
          <cell r="CX510">
            <v>4.9474299137436</v>
          </cell>
          <cell r="CY510">
            <v>4.93126105008343</v>
          </cell>
          <cell r="CZ510">
            <v>4.1496320745406</v>
          </cell>
          <cell r="DA510">
            <v>3.83200502658567</v>
          </cell>
          <cell r="DB510">
            <v>4.51682178761118</v>
          </cell>
          <cell r="DC510">
            <v>4.68682483294109</v>
          </cell>
          <cell r="DD510">
            <v>4.99115132775914</v>
          </cell>
          <cell r="DE510">
            <v>5.0757986116176</v>
          </cell>
          <cell r="DF510">
            <v>4.90967443190296</v>
          </cell>
          <cell r="DG510">
            <v>5.31795981044731</v>
          </cell>
          <cell r="DH510">
            <v>5.31795981044731</v>
          </cell>
          <cell r="DI510">
            <v>5.31795981044731</v>
          </cell>
          <cell r="DJ510">
            <v>5.31795981044731</v>
          </cell>
          <cell r="DK510">
            <v>5.31795981044731</v>
          </cell>
          <cell r="DL510">
            <v>5.31795981044731</v>
          </cell>
          <cell r="DM510">
            <v>5.31795981044731</v>
          </cell>
          <cell r="DN510">
            <v>5.31795981044731</v>
          </cell>
          <cell r="DO510">
            <v>5.31795981044731</v>
          </cell>
          <cell r="DP510">
            <v>5.31795981044731</v>
          </cell>
          <cell r="DQ510">
            <v>15.6380486747261</v>
          </cell>
          <cell r="DR510">
            <v>15.6619591965128</v>
          </cell>
          <cell r="DS510">
            <v>15.2527852237778</v>
          </cell>
          <cell r="DT510">
            <v>15.8748885026813</v>
          </cell>
          <cell r="DU510">
            <v>15.3083891015278</v>
          </cell>
          <cell r="DV510">
            <v>15.9302351685049</v>
          </cell>
          <cell r="DW510">
            <v>15.6439610097143</v>
          </cell>
          <cell r="DX510">
            <v>15.487472532886</v>
          </cell>
          <cell r="DY510">
            <v>15.625917282309</v>
          </cell>
          <cell r="DZ510">
            <v>15.5586121274469</v>
          </cell>
          <cell r="EA510">
            <v>15.6989698070438</v>
          </cell>
          <cell r="EB510">
            <v>15.7571957421708</v>
          </cell>
          <cell r="EC510">
            <v>15.6926434699728</v>
          </cell>
          <cell r="ED510">
            <v>15.7736296108351</v>
          </cell>
          <cell r="EE510">
            <v>15.5035479666489</v>
          </cell>
          <cell r="EF510">
            <v>15.5035479666489</v>
          </cell>
          <cell r="EG510">
            <v>15.5035479666489</v>
          </cell>
          <cell r="EH510">
            <v>15.5035479666489</v>
          </cell>
          <cell r="EI510">
            <v>15.5035479666489</v>
          </cell>
          <cell r="EJ510">
            <v>15.5035479666489</v>
          </cell>
          <cell r="EK510">
            <v>15.5035479666489</v>
          </cell>
          <cell r="EL510">
            <v>15.5035479666489</v>
          </cell>
          <cell r="EM510">
            <v>15.5035479666489</v>
          </cell>
          <cell r="EN510">
            <v>15.5035479666489</v>
          </cell>
          <cell r="EO510">
            <v>15.5035479666489</v>
          </cell>
          <cell r="EP510">
            <v>15.5035479666489</v>
          </cell>
          <cell r="EQ510">
            <v>15.5035479666489</v>
          </cell>
          <cell r="ER510">
            <v>15.5035479666489</v>
          </cell>
          <cell r="ES510">
            <v>15.5035479666489</v>
          </cell>
          <cell r="ET510">
            <v>15.5035479666489</v>
          </cell>
        </row>
        <row r="511">
          <cell r="A511">
            <v>44282.7318545309</v>
          </cell>
          <cell r="B511">
            <v>37718.5741151956</v>
          </cell>
          <cell r="C511">
            <v>34935.338363222</v>
          </cell>
          <cell r="D511">
            <v>20182.6677273812</v>
          </cell>
          <cell r="E511">
            <v>21070.3756978923</v>
          </cell>
          <cell r="F511">
            <v>21050.0352973705</v>
          </cell>
          <cell r="G511">
            <v>21223.6780612126</v>
          </cell>
          <cell r="H511">
            <v>19431.8906025362</v>
          </cell>
          <cell r="I511">
            <v>22763.6630652016</v>
          </cell>
          <cell r="J511">
            <v>20747.6086722112</v>
          </cell>
          <cell r="K511">
            <v>22598.879993881</v>
          </cell>
          <cell r="L511">
            <v>25152.3825851631</v>
          </cell>
          <cell r="M511">
            <v>24446.2409570313</v>
          </cell>
          <cell r="N511">
            <v>24496.5393998603</v>
          </cell>
          <cell r="O511">
            <v>24827.5134444794</v>
          </cell>
          <cell r="P511">
            <v>24033.9773955854</v>
          </cell>
          <cell r="Q511">
            <v>29630.9151188935</v>
          </cell>
          <cell r="R511">
            <v>28672.14835219</v>
          </cell>
          <cell r="S511">
            <v>29428.5753558077</v>
          </cell>
          <cell r="T511">
            <v>26747.3470660701</v>
          </cell>
          <cell r="U511">
            <v>29509.896808922</v>
          </cell>
          <cell r="V511">
            <v>29509.896808922</v>
          </cell>
          <cell r="W511">
            <v>29509.896808922</v>
          </cell>
          <cell r="X511">
            <v>29509.896808922</v>
          </cell>
          <cell r="Y511">
            <v>29509.896808922</v>
          </cell>
          <cell r="Z511">
            <v>29509.896808922</v>
          </cell>
          <cell r="AA511">
            <v>29509.896808922</v>
          </cell>
          <cell r="AB511">
            <v>29509.896808922</v>
          </cell>
          <cell r="AC511">
            <v>29509.896808922</v>
          </cell>
          <cell r="AD511">
            <v>29509.896808922</v>
          </cell>
          <cell r="AE511">
            <v>20016.542069348</v>
          </cell>
          <cell r="AF511">
            <v>17049.4320010066</v>
          </cell>
          <cell r="AG511">
            <v>15791.3624740112</v>
          </cell>
          <cell r="AH511">
            <v>20182.6677273812</v>
          </cell>
          <cell r="AI511">
            <v>21070.3756978923</v>
          </cell>
          <cell r="AJ511">
            <v>21050.0352973705</v>
          </cell>
          <cell r="AK511">
            <v>21223.6780612126</v>
          </cell>
          <cell r="AL511">
            <v>19431.8906025362</v>
          </cell>
          <cell r="AM511">
            <v>22763.6630652016</v>
          </cell>
          <cell r="AN511">
            <v>20747.6086722112</v>
          </cell>
          <cell r="AO511">
            <v>22598.879993881</v>
          </cell>
          <cell r="AP511">
            <v>25152.3825851631</v>
          </cell>
          <cell r="AQ511">
            <v>24446.2409570313</v>
          </cell>
          <cell r="AR511">
            <v>24496.5393998603</v>
          </cell>
          <cell r="AS511">
            <v>24827.5134444794</v>
          </cell>
          <cell r="AT511">
            <v>24033.9773955854</v>
          </cell>
          <cell r="AU511">
            <v>29630.9151188935</v>
          </cell>
          <cell r="AV511">
            <v>28672.14835219</v>
          </cell>
          <cell r="AW511">
            <v>29428.5753558077</v>
          </cell>
          <cell r="AX511">
            <v>26747.3470660701</v>
          </cell>
          <cell r="AY511">
            <v>29509.896808922</v>
          </cell>
          <cell r="AZ511">
            <v>29509.896808922</v>
          </cell>
          <cell r="BA511">
            <v>29509.896808922</v>
          </cell>
          <cell r="BB511">
            <v>29509.896808922</v>
          </cell>
          <cell r="BC511">
            <v>29509.896808922</v>
          </cell>
          <cell r="BD511">
            <v>29509.896808922</v>
          </cell>
          <cell r="BE511">
            <v>29509.896808922</v>
          </cell>
          <cell r="BF511">
            <v>29509.896808922</v>
          </cell>
          <cell r="BG511">
            <v>29509.896808922</v>
          </cell>
          <cell r="BH511">
            <v>29509.896808922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3.55789088576332</v>
          </cell>
          <cell r="CN511">
            <v>3.00442439614187</v>
          </cell>
          <cell r="CO511">
            <v>2.71617677915095</v>
          </cell>
          <cell r="CP511">
            <v>3.54720358896807</v>
          </cell>
          <cell r="CQ511">
            <v>3.65800076990615</v>
          </cell>
          <cell r="CR511">
            <v>3.71286838415615</v>
          </cell>
          <cell r="CS511">
            <v>3.64557888935018</v>
          </cell>
          <cell r="CT511">
            <v>3.39628509897399</v>
          </cell>
          <cell r="CU511">
            <v>4.04512262796605</v>
          </cell>
          <cell r="CV511">
            <v>3.61124690724266</v>
          </cell>
          <cell r="CW511">
            <v>3.99529748846519</v>
          </cell>
          <cell r="CX511">
            <v>4.42393215904921</v>
          </cell>
          <cell r="CY511">
            <v>4.2497344536619</v>
          </cell>
          <cell r="CZ511">
            <v>4.27020697707018</v>
          </cell>
          <cell r="DA511">
            <v>4.39952225254768</v>
          </cell>
          <cell r="DB511">
            <v>4.25890488814206</v>
          </cell>
          <cell r="DC511">
            <v>5.25070183610799</v>
          </cell>
          <cell r="DD511">
            <v>5.08080501037277</v>
          </cell>
          <cell r="DE511">
            <v>5.21484652211281</v>
          </cell>
          <cell r="DF511">
            <v>4.73972348769216</v>
          </cell>
          <cell r="DG511">
            <v>5.22925696814423</v>
          </cell>
          <cell r="DH511">
            <v>5.22925696814423</v>
          </cell>
          <cell r="DI511">
            <v>5.22925696814423</v>
          </cell>
          <cell r="DJ511">
            <v>5.22925696814423</v>
          </cell>
          <cell r="DK511">
            <v>5.22925696814423</v>
          </cell>
          <cell r="DL511">
            <v>5.22925696814423</v>
          </cell>
          <cell r="DM511">
            <v>5.22925696814423</v>
          </cell>
          <cell r="DN511">
            <v>5.22925696814423</v>
          </cell>
          <cell r="DO511">
            <v>5.22925696814423</v>
          </cell>
          <cell r="DP511">
            <v>5.22925696814423</v>
          </cell>
          <cell r="DQ511">
            <v>15.4135815421781</v>
          </cell>
          <cell r="DR511">
            <v>15.547328355302</v>
          </cell>
          <cell r="DS511">
            <v>15.9282735609119</v>
          </cell>
          <cell r="DT511">
            <v>15.5883299867497</v>
          </cell>
          <cell r="DU511">
            <v>15.7810400646896</v>
          </cell>
          <cell r="DV511">
            <v>15.5328235786479</v>
          </cell>
          <cell r="DW511">
            <v>15.9500219159347</v>
          </cell>
          <cell r="DX511">
            <v>15.6753790962331</v>
          </cell>
          <cell r="DY511">
            <v>15.4176290596148</v>
          </cell>
          <cell r="DZ511">
            <v>15.7404810431286</v>
          </cell>
          <cell r="EA511">
            <v>15.496903519204</v>
          </cell>
          <cell r="EB511">
            <v>15.5767843497933</v>
          </cell>
          <cell r="EC511">
            <v>15.7600441515333</v>
          </cell>
          <cell r="ED511">
            <v>15.7167572755471</v>
          </cell>
          <cell r="EE511">
            <v>15.4609025423172</v>
          </cell>
          <cell r="EF511">
            <v>15.4609025423172</v>
          </cell>
          <cell r="EG511">
            <v>15.4609025423172</v>
          </cell>
          <cell r="EH511">
            <v>15.4609025423172</v>
          </cell>
          <cell r="EI511">
            <v>15.4609025423172</v>
          </cell>
          <cell r="EJ511">
            <v>15.4609025423172</v>
          </cell>
          <cell r="EK511">
            <v>15.4609025423172</v>
          </cell>
          <cell r="EL511">
            <v>15.4609025423172</v>
          </cell>
          <cell r="EM511">
            <v>15.4609025423172</v>
          </cell>
          <cell r="EN511">
            <v>15.4609025423172</v>
          </cell>
          <cell r="EO511">
            <v>15.4609025423172</v>
          </cell>
          <cell r="EP511">
            <v>15.4609025423172</v>
          </cell>
          <cell r="EQ511">
            <v>15.4609025423172</v>
          </cell>
          <cell r="ER511">
            <v>15.4609025423172</v>
          </cell>
          <cell r="ES511">
            <v>15.4609025423172</v>
          </cell>
          <cell r="ET511">
            <v>15.4609025423172</v>
          </cell>
        </row>
        <row r="512">
          <cell r="A512">
            <v>38152.0589751941</v>
          </cell>
          <cell r="B512">
            <v>39906.3235940227</v>
          </cell>
          <cell r="C512">
            <v>32656.1226654802</v>
          </cell>
          <cell r="D512">
            <v>18979.7860320651</v>
          </cell>
          <cell r="E512">
            <v>19025.4245861681</v>
          </cell>
          <cell r="F512">
            <v>18818.566417741</v>
          </cell>
          <cell r="G512">
            <v>18307.894799881</v>
          </cell>
          <cell r="H512">
            <v>21139.6449743794</v>
          </cell>
          <cell r="I512">
            <v>19934.7077193049</v>
          </cell>
          <cell r="J512">
            <v>20188.0847197412</v>
          </cell>
          <cell r="K512">
            <v>19820.2747015939</v>
          </cell>
          <cell r="L512">
            <v>23634.3955196284</v>
          </cell>
          <cell r="M512">
            <v>24986.5458102833</v>
          </cell>
          <cell r="N512">
            <v>30303.0822690398</v>
          </cell>
          <cell r="O512">
            <v>25216.394700136</v>
          </cell>
          <cell r="P512">
            <v>24244.0415991144</v>
          </cell>
          <cell r="Q512">
            <v>27055.9684121521</v>
          </cell>
          <cell r="R512">
            <v>25096.8065245404</v>
          </cell>
          <cell r="S512">
            <v>27041.7003038449</v>
          </cell>
          <cell r="T512">
            <v>26920.9601155126</v>
          </cell>
          <cell r="U512">
            <v>26195.9016296644</v>
          </cell>
          <cell r="V512">
            <v>26195.9016296644</v>
          </cell>
          <cell r="W512">
            <v>26195.9016296644</v>
          </cell>
          <cell r="X512">
            <v>26195.9016296644</v>
          </cell>
          <cell r="Y512">
            <v>26195.9016296644</v>
          </cell>
          <cell r="Z512">
            <v>26195.9016296644</v>
          </cell>
          <cell r="AA512">
            <v>26195.9016296644</v>
          </cell>
          <cell r="AB512">
            <v>26195.9016296644</v>
          </cell>
          <cell r="AC512">
            <v>26195.9016296644</v>
          </cell>
          <cell r="AD512">
            <v>26195.9016296644</v>
          </cell>
          <cell r="AE512">
            <v>17245.374472783</v>
          </cell>
          <cell r="AF512">
            <v>18038.3316837089</v>
          </cell>
          <cell r="AG512">
            <v>14761.118516867</v>
          </cell>
          <cell r="AH512">
            <v>18979.7860320651</v>
          </cell>
          <cell r="AI512">
            <v>19025.4245861681</v>
          </cell>
          <cell r="AJ512">
            <v>18818.566417741</v>
          </cell>
          <cell r="AK512">
            <v>18307.894799881</v>
          </cell>
          <cell r="AL512">
            <v>21139.6449743794</v>
          </cell>
          <cell r="AM512">
            <v>19934.7077193049</v>
          </cell>
          <cell r="AN512">
            <v>20188.0847197412</v>
          </cell>
          <cell r="AO512">
            <v>19820.2747015939</v>
          </cell>
          <cell r="AP512">
            <v>23634.3955196284</v>
          </cell>
          <cell r="AQ512">
            <v>24986.5458102833</v>
          </cell>
          <cell r="AR512">
            <v>30303.0822690398</v>
          </cell>
          <cell r="AS512">
            <v>25216.394700136</v>
          </cell>
          <cell r="AT512">
            <v>24244.0415991144</v>
          </cell>
          <cell r="AU512">
            <v>27055.9684121521</v>
          </cell>
          <cell r="AV512">
            <v>25096.8065245404</v>
          </cell>
          <cell r="AW512">
            <v>27041.7003038449</v>
          </cell>
          <cell r="AX512">
            <v>26920.9601155126</v>
          </cell>
          <cell r="AY512">
            <v>26195.9016296644</v>
          </cell>
          <cell r="AZ512">
            <v>26195.9016296644</v>
          </cell>
          <cell r="BA512">
            <v>26195.9016296644</v>
          </cell>
          <cell r="BB512">
            <v>26195.9016296644</v>
          </cell>
          <cell r="BC512">
            <v>26195.9016296644</v>
          </cell>
          <cell r="BD512">
            <v>26195.9016296644</v>
          </cell>
          <cell r="BE512">
            <v>26195.9016296644</v>
          </cell>
          <cell r="BF512">
            <v>26195.9016296644</v>
          </cell>
          <cell r="BG512">
            <v>26195.9016296644</v>
          </cell>
          <cell r="BH512">
            <v>26195.9016296644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2.94590721707764</v>
          </cell>
          <cell r="CN512">
            <v>3.14654703375833</v>
          </cell>
          <cell r="CO512">
            <v>2.61676504477719</v>
          </cell>
          <cell r="CP512">
            <v>3.34215352971545</v>
          </cell>
          <cell r="CQ512">
            <v>3.35262045309689</v>
          </cell>
          <cell r="CR512">
            <v>3.361279300469</v>
          </cell>
          <cell r="CS512">
            <v>3.16654464697808</v>
          </cell>
          <cell r="CT512">
            <v>3.75930795432757</v>
          </cell>
          <cell r="CU512">
            <v>3.49005679622184</v>
          </cell>
          <cell r="CV512">
            <v>3.55323440109712</v>
          </cell>
          <cell r="CW512">
            <v>3.46894597995469</v>
          </cell>
          <cell r="CX512">
            <v>4.19817929855753</v>
          </cell>
          <cell r="CY512">
            <v>4.36319567071807</v>
          </cell>
          <cell r="CZ512">
            <v>5.31543025310471</v>
          </cell>
          <cell r="DA512">
            <v>4.48784208258233</v>
          </cell>
          <cell r="DB512">
            <v>4.31478930411078</v>
          </cell>
          <cell r="DC512">
            <v>4.81523687541344</v>
          </cell>
          <cell r="DD512">
            <v>4.46655859406626</v>
          </cell>
          <cell r="DE512">
            <v>4.81269753473205</v>
          </cell>
          <cell r="DF512">
            <v>4.7912090188399</v>
          </cell>
          <cell r="DG512">
            <v>4.66216805069921</v>
          </cell>
          <cell r="DH512">
            <v>4.66216805069921</v>
          </cell>
          <cell r="DI512">
            <v>4.66216805069921</v>
          </cell>
          <cell r="DJ512">
            <v>4.66216805069921</v>
          </cell>
          <cell r="DK512">
            <v>4.66216805069921</v>
          </cell>
          <cell r="DL512">
            <v>4.66216805069921</v>
          </cell>
          <cell r="DM512">
            <v>4.66216805069921</v>
          </cell>
          <cell r="DN512">
            <v>4.66216805069921</v>
          </cell>
          <cell r="DO512">
            <v>4.66216805069921</v>
          </cell>
          <cell r="DP512">
            <v>4.66216805069921</v>
          </cell>
          <cell r="DQ512">
            <v>16.0383874350821</v>
          </cell>
          <cell r="DR512">
            <v>15.7061331912312</v>
          </cell>
          <cell r="DS512">
            <v>15.4547389246403</v>
          </cell>
          <cell r="DT512">
            <v>15.5586550181335</v>
          </cell>
          <cell r="DU512">
            <v>15.5473760451649</v>
          </cell>
          <cell r="DV512">
            <v>15.3387182689029</v>
          </cell>
          <cell r="DW512">
            <v>15.8401732746616</v>
          </cell>
          <cell r="DX512">
            <v>15.4062493017028</v>
          </cell>
          <cell r="DY512">
            <v>15.6489251539576</v>
          </cell>
          <cell r="DZ512">
            <v>15.5660490996311</v>
          </cell>
          <cell r="EA512">
            <v>15.6537815186242</v>
          </cell>
          <cell r="EB512">
            <v>15.4237739605775</v>
          </cell>
          <cell r="EC512">
            <v>15.6894842811212</v>
          </cell>
          <cell r="ED512">
            <v>15.6190824165844</v>
          </cell>
          <cell r="EE512">
            <v>15.3940382940864</v>
          </cell>
          <cell r="EF512">
            <v>15.3940382940864</v>
          </cell>
          <cell r="EG512">
            <v>15.3940382940864</v>
          </cell>
          <cell r="EH512">
            <v>15.3940382940864</v>
          </cell>
          <cell r="EI512">
            <v>15.3940382940864</v>
          </cell>
          <cell r="EJ512">
            <v>15.3940382940864</v>
          </cell>
          <cell r="EK512">
            <v>15.3940382940864</v>
          </cell>
          <cell r="EL512">
            <v>15.3940382940864</v>
          </cell>
          <cell r="EM512">
            <v>15.3940382940864</v>
          </cell>
          <cell r="EN512">
            <v>15.3940382940864</v>
          </cell>
          <cell r="EO512">
            <v>15.3940382940864</v>
          </cell>
          <cell r="EP512">
            <v>15.3940382940864</v>
          </cell>
          <cell r="EQ512">
            <v>15.3940382940864</v>
          </cell>
          <cell r="ER512">
            <v>15.3940382940864</v>
          </cell>
          <cell r="ES512">
            <v>15.3940382940864</v>
          </cell>
          <cell r="ET512">
            <v>15.3940382940864</v>
          </cell>
        </row>
        <row r="513">
          <cell r="A513">
            <v>33919.9646873292</v>
          </cell>
          <cell r="B513">
            <v>40273.0565819853</v>
          </cell>
          <cell r="C513">
            <v>38613.5888945211</v>
          </cell>
          <cell r="D513">
            <v>15224.9518410391</v>
          </cell>
          <cell r="E513">
            <v>19982.2645681926</v>
          </cell>
          <cell r="F513">
            <v>21606.7633709056</v>
          </cell>
          <cell r="G513">
            <v>18331.6109845463</v>
          </cell>
          <cell r="H513">
            <v>20228.3497340062</v>
          </cell>
          <cell r="I513">
            <v>21700.6476738993</v>
          </cell>
          <cell r="J513">
            <v>18108.7323891974</v>
          </cell>
          <cell r="K513">
            <v>23820.1619551628</v>
          </cell>
          <cell r="L513">
            <v>24707.5143764755</v>
          </cell>
          <cell r="M513">
            <v>22853.1283132072</v>
          </cell>
          <cell r="N513">
            <v>23148.53006014</v>
          </cell>
          <cell r="O513">
            <v>24144.9162891003</v>
          </cell>
          <cell r="P513">
            <v>27967.4623139384</v>
          </cell>
          <cell r="Q513">
            <v>24609.1890829218</v>
          </cell>
          <cell r="R513">
            <v>30954.3925525029</v>
          </cell>
          <cell r="S513">
            <v>28148.5317765783</v>
          </cell>
          <cell r="T513">
            <v>27307.3730217665</v>
          </cell>
          <cell r="U513">
            <v>28880.6251444426</v>
          </cell>
          <cell r="V513">
            <v>28880.6251444426</v>
          </cell>
          <cell r="W513">
            <v>28880.6251444426</v>
          </cell>
          <cell r="X513">
            <v>28880.6251444426</v>
          </cell>
          <cell r="Y513">
            <v>28880.6251444426</v>
          </cell>
          <cell r="Z513">
            <v>28880.6251444426</v>
          </cell>
          <cell r="AA513">
            <v>28880.6251444426</v>
          </cell>
          <cell r="AB513">
            <v>28880.6251444426</v>
          </cell>
          <cell r="AC513">
            <v>28880.6251444426</v>
          </cell>
          <cell r="AD513">
            <v>28880.6251444426</v>
          </cell>
          <cell r="AE513">
            <v>15332.3964380769</v>
          </cell>
          <cell r="AF513">
            <v>18204.1011828872</v>
          </cell>
          <cell r="AG513">
            <v>17453.9937846361</v>
          </cell>
          <cell r="AH513">
            <v>15224.9518410391</v>
          </cell>
          <cell r="AI513">
            <v>19982.2645681926</v>
          </cell>
          <cell r="AJ513">
            <v>21606.7633709056</v>
          </cell>
          <cell r="AK513">
            <v>18331.6109845463</v>
          </cell>
          <cell r="AL513">
            <v>20228.3497340062</v>
          </cell>
          <cell r="AM513">
            <v>21700.6476738993</v>
          </cell>
          <cell r="AN513">
            <v>18108.7323891974</v>
          </cell>
          <cell r="AO513">
            <v>23820.1619551628</v>
          </cell>
          <cell r="AP513">
            <v>24707.5143764755</v>
          </cell>
          <cell r="AQ513">
            <v>22853.1283132072</v>
          </cell>
          <cell r="AR513">
            <v>23148.53006014</v>
          </cell>
          <cell r="AS513">
            <v>24144.9162891003</v>
          </cell>
          <cell r="AT513">
            <v>27967.4623139384</v>
          </cell>
          <cell r="AU513">
            <v>24609.1890829218</v>
          </cell>
          <cell r="AV513">
            <v>30954.3925525029</v>
          </cell>
          <cell r="AW513">
            <v>28148.5317765783</v>
          </cell>
          <cell r="AX513">
            <v>27307.3730217665</v>
          </cell>
          <cell r="AY513">
            <v>28880.6251444426</v>
          </cell>
          <cell r="AZ513">
            <v>28880.6251444426</v>
          </cell>
          <cell r="BA513">
            <v>28880.6251444426</v>
          </cell>
          <cell r="BB513">
            <v>28880.6251444426</v>
          </cell>
          <cell r="BC513">
            <v>28880.6251444426</v>
          </cell>
          <cell r="BD513">
            <v>28880.6251444426</v>
          </cell>
          <cell r="BE513">
            <v>28880.6251444426</v>
          </cell>
          <cell r="BF513">
            <v>28880.6251444426</v>
          </cell>
          <cell r="BG513">
            <v>28880.6251444426</v>
          </cell>
          <cell r="BH513">
            <v>28880.6251444426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2.69705005539191</v>
          </cell>
          <cell r="CN513">
            <v>3.18491254119438</v>
          </cell>
          <cell r="CO513">
            <v>3.08677476722385</v>
          </cell>
          <cell r="CP513">
            <v>2.69450124882741</v>
          </cell>
          <cell r="CQ513">
            <v>3.54606361131849</v>
          </cell>
          <cell r="CR513">
            <v>3.72556789956874</v>
          </cell>
          <cell r="CS513">
            <v>3.19938401124626</v>
          </cell>
          <cell r="CT513">
            <v>3.60312054749848</v>
          </cell>
          <cell r="CU513">
            <v>3.78144610206485</v>
          </cell>
          <cell r="CV513">
            <v>3.21065708131706</v>
          </cell>
          <cell r="CW513">
            <v>4.20991055294065</v>
          </cell>
          <cell r="CX513">
            <v>4.36203027357612</v>
          </cell>
          <cell r="CY513">
            <v>3.97741712266519</v>
          </cell>
          <cell r="CZ513">
            <v>4.04353578581262</v>
          </cell>
          <cell r="DA513">
            <v>4.24976015104212</v>
          </cell>
          <cell r="DB513">
            <v>4.92256860385977</v>
          </cell>
          <cell r="DC513">
            <v>4.33147706381875</v>
          </cell>
          <cell r="DD513">
            <v>5.44829985717227</v>
          </cell>
          <cell r="DE513">
            <v>4.95443874073181</v>
          </cell>
          <cell r="DF513">
            <v>4.80638592024997</v>
          </cell>
          <cell r="DG513">
            <v>5.0832949017696</v>
          </cell>
          <cell r="DH513">
            <v>5.0832949017696</v>
          </cell>
          <cell r="DI513">
            <v>5.0832949017696</v>
          </cell>
          <cell r="DJ513">
            <v>5.0832949017696</v>
          </cell>
          <cell r="DK513">
            <v>5.0832949017696</v>
          </cell>
          <cell r="DL513">
            <v>5.0832949017696</v>
          </cell>
          <cell r="DM513">
            <v>5.0832949017696</v>
          </cell>
          <cell r="DN513">
            <v>5.0832949017696</v>
          </cell>
          <cell r="DO513">
            <v>5.0832949017696</v>
          </cell>
          <cell r="DP513">
            <v>5.0832949017696</v>
          </cell>
          <cell r="DQ513">
            <v>15.5750040677937</v>
          </cell>
          <cell r="DR513">
            <v>15.6595351272742</v>
          </cell>
          <cell r="DS513">
            <v>15.4916262636178</v>
          </cell>
          <cell r="DT513">
            <v>15.480488956135</v>
          </cell>
          <cell r="DU513">
            <v>15.4385076875313</v>
          </cell>
          <cell r="DV513">
            <v>15.889285491733</v>
          </cell>
          <cell r="DW513">
            <v>15.6978942077414</v>
          </cell>
          <cell r="DX513">
            <v>15.3811496248794</v>
          </cell>
          <cell r="DY513">
            <v>15.722511345883</v>
          </cell>
          <cell r="DZ513">
            <v>15.452589358906</v>
          </cell>
          <cell r="EA513">
            <v>15.5016874740468</v>
          </cell>
          <cell r="EB513">
            <v>15.518420543658</v>
          </cell>
          <cell r="EC513">
            <v>15.741700836544</v>
          </cell>
          <cell r="ED513">
            <v>15.6844488737492</v>
          </cell>
          <cell r="EE513">
            <v>15.5656915297573</v>
          </cell>
          <cell r="EF513">
            <v>15.5656915297573</v>
          </cell>
          <cell r="EG513">
            <v>15.5656915297573</v>
          </cell>
          <cell r="EH513">
            <v>15.5656915297573</v>
          </cell>
          <cell r="EI513">
            <v>15.5656915297573</v>
          </cell>
          <cell r="EJ513">
            <v>15.5656915297573</v>
          </cell>
          <cell r="EK513">
            <v>15.5656915297573</v>
          </cell>
          <cell r="EL513">
            <v>15.5656915297573</v>
          </cell>
          <cell r="EM513">
            <v>15.5656915297573</v>
          </cell>
          <cell r="EN513">
            <v>15.5656915297573</v>
          </cell>
          <cell r="EO513">
            <v>15.5656915297573</v>
          </cell>
          <cell r="EP513">
            <v>15.5656915297573</v>
          </cell>
          <cell r="EQ513">
            <v>15.5656915297573</v>
          </cell>
          <cell r="ER513">
            <v>15.5656915297573</v>
          </cell>
          <cell r="ES513">
            <v>15.5656915297573</v>
          </cell>
          <cell r="ET513">
            <v>15.5656915297573</v>
          </cell>
        </row>
        <row r="514">
          <cell r="A514">
            <v>37400.9861701405</v>
          </cell>
          <cell r="B514">
            <v>34442.622854855</v>
          </cell>
          <cell r="C514">
            <v>46440.3083821353</v>
          </cell>
          <cell r="D514">
            <v>19294.1606021764</v>
          </cell>
          <cell r="E514">
            <v>19565.3907555932</v>
          </cell>
          <cell r="F514">
            <v>19066.6873131404</v>
          </cell>
          <cell r="G514">
            <v>19058.5102346452</v>
          </cell>
          <cell r="H514">
            <v>18554.9353065335</v>
          </cell>
          <cell r="I514">
            <v>23689.0823647489</v>
          </cell>
          <cell r="J514">
            <v>24281.8334974924</v>
          </cell>
          <cell r="K514">
            <v>24549.0655335181</v>
          </cell>
          <cell r="L514">
            <v>23169.2807105957</v>
          </cell>
          <cell r="M514">
            <v>24872.8473063021</v>
          </cell>
          <cell r="N514">
            <v>28515.9290245831</v>
          </cell>
          <cell r="O514">
            <v>22605.6723486028</v>
          </cell>
          <cell r="P514">
            <v>21078.2924266298</v>
          </cell>
          <cell r="Q514">
            <v>23333.1682726755</v>
          </cell>
          <cell r="R514">
            <v>27027.3296957296</v>
          </cell>
          <cell r="S514">
            <v>27049.6451458194</v>
          </cell>
          <cell r="T514">
            <v>27233.3806823685</v>
          </cell>
          <cell r="U514">
            <v>31119.045837281</v>
          </cell>
          <cell r="V514">
            <v>31119.045837281</v>
          </cell>
          <cell r="W514">
            <v>31119.045837281</v>
          </cell>
          <cell r="X514">
            <v>31119.045837281</v>
          </cell>
          <cell r="Y514">
            <v>31119.045837281</v>
          </cell>
          <cell r="Z514">
            <v>31119.045837281</v>
          </cell>
          <cell r="AA514">
            <v>31119.045837281</v>
          </cell>
          <cell r="AB514">
            <v>31119.045837281</v>
          </cell>
          <cell r="AC514">
            <v>31119.045837281</v>
          </cell>
          <cell r="AD514">
            <v>31119.045837281</v>
          </cell>
          <cell r="AE514">
            <v>16905.8768905451</v>
          </cell>
          <cell r="AF514">
            <v>15568.6467496552</v>
          </cell>
          <cell r="AG514">
            <v>20991.8030689291</v>
          </cell>
          <cell r="AH514">
            <v>19294.1606021764</v>
          </cell>
          <cell r="AI514">
            <v>19565.3907555932</v>
          </cell>
          <cell r="AJ514">
            <v>19066.6873131404</v>
          </cell>
          <cell r="AK514">
            <v>19058.5102346452</v>
          </cell>
          <cell r="AL514">
            <v>18554.9353065335</v>
          </cell>
          <cell r="AM514">
            <v>23689.0823647489</v>
          </cell>
          <cell r="AN514">
            <v>24281.8334974924</v>
          </cell>
          <cell r="AO514">
            <v>24549.0655335181</v>
          </cell>
          <cell r="AP514">
            <v>23169.2807105957</v>
          </cell>
          <cell r="AQ514">
            <v>24872.8473063021</v>
          </cell>
          <cell r="AR514">
            <v>28515.9290245831</v>
          </cell>
          <cell r="AS514">
            <v>22605.6723486028</v>
          </cell>
          <cell r="AT514">
            <v>21078.2924266298</v>
          </cell>
          <cell r="AU514">
            <v>23333.1682726755</v>
          </cell>
          <cell r="AV514">
            <v>27027.3296957296</v>
          </cell>
          <cell r="AW514">
            <v>27049.6451458194</v>
          </cell>
          <cell r="AX514">
            <v>27233.3806823685</v>
          </cell>
          <cell r="AY514">
            <v>31119.045837281</v>
          </cell>
          <cell r="AZ514">
            <v>31119.045837281</v>
          </cell>
          <cell r="BA514">
            <v>31119.045837281</v>
          </cell>
          <cell r="BB514">
            <v>31119.045837281</v>
          </cell>
          <cell r="BC514">
            <v>31119.045837281</v>
          </cell>
          <cell r="BD514">
            <v>31119.045837281</v>
          </cell>
          <cell r="BE514">
            <v>31119.045837281</v>
          </cell>
          <cell r="BF514">
            <v>31119.045837281</v>
          </cell>
          <cell r="BG514">
            <v>31119.045837281</v>
          </cell>
          <cell r="BH514">
            <v>31119.045837281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3.01013687895129</v>
          </cell>
          <cell r="CN514">
            <v>2.75173402328777</v>
          </cell>
          <cell r="CO514">
            <v>3.63989203690036</v>
          </cell>
          <cell r="CP514">
            <v>3.34610551824298</v>
          </cell>
          <cell r="CQ514">
            <v>3.44208049311175</v>
          </cell>
          <cell r="CR514">
            <v>3.36836917514148</v>
          </cell>
          <cell r="CS514">
            <v>3.35906139218296</v>
          </cell>
          <cell r="CT514">
            <v>3.2806196801562</v>
          </cell>
          <cell r="CU514">
            <v>4.13873684798103</v>
          </cell>
          <cell r="CV514">
            <v>4.22882888827102</v>
          </cell>
          <cell r="CW514">
            <v>4.26085472718177</v>
          </cell>
          <cell r="CX514">
            <v>4.11854001876862</v>
          </cell>
          <cell r="CY514">
            <v>4.29773140213412</v>
          </cell>
          <cell r="CZ514">
            <v>4.8494965619153</v>
          </cell>
          <cell r="DA514">
            <v>3.90391983059321</v>
          </cell>
          <cell r="DB514">
            <v>3.64014670877279</v>
          </cell>
          <cell r="DC514">
            <v>4.02955580907091</v>
          </cell>
          <cell r="DD514">
            <v>4.66752444873247</v>
          </cell>
          <cell r="DE514">
            <v>4.67137824820328</v>
          </cell>
          <cell r="DF514">
            <v>4.70310872689277</v>
          </cell>
          <cell r="DG514">
            <v>5.37414938515681</v>
          </cell>
          <cell r="DH514">
            <v>5.37414938515681</v>
          </cell>
          <cell r="DI514">
            <v>5.37414938515681</v>
          </cell>
          <cell r="DJ514">
            <v>5.37414938515681</v>
          </cell>
          <cell r="DK514">
            <v>5.37414938515681</v>
          </cell>
          <cell r="DL514">
            <v>5.37414938515681</v>
          </cell>
          <cell r="DM514">
            <v>5.37414938515681</v>
          </cell>
          <cell r="DN514">
            <v>5.37414938515681</v>
          </cell>
          <cell r="DO514">
            <v>5.37414938515681</v>
          </cell>
          <cell r="DP514">
            <v>5.37414938515681</v>
          </cell>
          <cell r="DQ514">
            <v>15.3871643701256</v>
          </cell>
          <cell r="DR514">
            <v>15.50070840801</v>
          </cell>
          <cell r="DS514">
            <v>15.8004107393576</v>
          </cell>
          <cell r="DT514">
            <v>15.7976829153679</v>
          </cell>
          <cell r="DU514">
            <v>15.5730844750923</v>
          </cell>
          <cell r="DV514">
            <v>15.5082465050351</v>
          </cell>
          <cell r="DW514">
            <v>15.5445496336527</v>
          </cell>
          <cell r="DX514">
            <v>15.4956819601722</v>
          </cell>
          <cell r="DY514">
            <v>15.6814984628753</v>
          </cell>
          <cell r="DZ514">
            <v>15.7314407803353</v>
          </cell>
          <cell r="EA514">
            <v>15.7850286144223</v>
          </cell>
          <cell r="EB514">
            <v>15.4126173618853</v>
          </cell>
          <cell r="EC514">
            <v>15.8559902339907</v>
          </cell>
          <cell r="ED514">
            <v>16.1100914180683</v>
          </cell>
          <cell r="EE514">
            <v>15.8644008042734</v>
          </cell>
          <cell r="EF514">
            <v>15.8644008042734</v>
          </cell>
          <cell r="EG514">
            <v>15.8644008042734</v>
          </cell>
          <cell r="EH514">
            <v>15.8644008042734</v>
          </cell>
          <cell r="EI514">
            <v>15.8644008042734</v>
          </cell>
          <cell r="EJ514">
            <v>15.8644008042734</v>
          </cell>
          <cell r="EK514">
            <v>15.8644008042734</v>
          </cell>
          <cell r="EL514">
            <v>15.8644008042734</v>
          </cell>
          <cell r="EM514">
            <v>15.8644008042734</v>
          </cell>
          <cell r="EN514">
            <v>15.8644008042734</v>
          </cell>
          <cell r="EO514">
            <v>15.8644008042734</v>
          </cell>
          <cell r="EP514">
            <v>15.8644008042734</v>
          </cell>
          <cell r="EQ514">
            <v>15.8644008042734</v>
          </cell>
          <cell r="ER514">
            <v>15.8644008042734</v>
          </cell>
          <cell r="ES514">
            <v>15.8644008042734</v>
          </cell>
          <cell r="ET514">
            <v>15.8644008042734</v>
          </cell>
        </row>
        <row r="515">
          <cell r="A515">
            <v>39394.2755583158</v>
          </cell>
          <cell r="B515">
            <v>38013.4447319882</v>
          </cell>
          <cell r="C515">
            <v>38628.6457519442</v>
          </cell>
          <cell r="D515">
            <v>17979.6843643358</v>
          </cell>
          <cell r="E515">
            <v>21504.2940070041</v>
          </cell>
          <cell r="F515">
            <v>18985.9052863343</v>
          </cell>
          <cell r="G515">
            <v>18106.4894247489</v>
          </cell>
          <cell r="H515">
            <v>21296.4689390697</v>
          </cell>
          <cell r="I515">
            <v>23529.0316813968</v>
          </cell>
          <cell r="J515">
            <v>21090.8652732349</v>
          </cell>
          <cell r="K515">
            <v>22118.6222582422</v>
          </cell>
          <cell r="L515">
            <v>21016.3194712856</v>
          </cell>
          <cell r="M515">
            <v>23326.4247866124</v>
          </cell>
          <cell r="N515">
            <v>25180.9214261504</v>
          </cell>
          <cell r="O515">
            <v>28595.167995016</v>
          </cell>
          <cell r="P515">
            <v>27559.9918625531</v>
          </cell>
          <cell r="Q515">
            <v>28797.4668442489</v>
          </cell>
          <cell r="R515">
            <v>27123.6905772899</v>
          </cell>
          <cell r="S515">
            <v>26941.0378953975</v>
          </cell>
          <cell r="T515">
            <v>33135.6050075962</v>
          </cell>
          <cell r="U515">
            <v>31277.0368724304</v>
          </cell>
          <cell r="V515">
            <v>31277.0368724304</v>
          </cell>
          <cell r="W515">
            <v>31277.0368724304</v>
          </cell>
          <cell r="X515">
            <v>31277.0368724304</v>
          </cell>
          <cell r="Y515">
            <v>31277.0368724304</v>
          </cell>
          <cell r="Z515">
            <v>31277.0368724304</v>
          </cell>
          <cell r="AA515">
            <v>31277.0368724304</v>
          </cell>
          <cell r="AB515">
            <v>31277.0368724304</v>
          </cell>
          <cell r="AC515">
            <v>31277.0368724304</v>
          </cell>
          <cell r="AD515">
            <v>31277.0368724304</v>
          </cell>
          <cell r="AE515">
            <v>17806.8773307588</v>
          </cell>
          <cell r="AF515">
            <v>17182.7184957385</v>
          </cell>
          <cell r="AG515">
            <v>17460.7997382759</v>
          </cell>
          <cell r="AH515">
            <v>17979.6843643358</v>
          </cell>
          <cell r="AI515">
            <v>21504.2940070041</v>
          </cell>
          <cell r="AJ515">
            <v>18985.9052863343</v>
          </cell>
          <cell r="AK515">
            <v>18106.4894247489</v>
          </cell>
          <cell r="AL515">
            <v>21296.4689390697</v>
          </cell>
          <cell r="AM515">
            <v>23529.0316813968</v>
          </cell>
          <cell r="AN515">
            <v>21090.8652732349</v>
          </cell>
          <cell r="AO515">
            <v>22118.6222582422</v>
          </cell>
          <cell r="AP515">
            <v>21016.3194712856</v>
          </cell>
          <cell r="AQ515">
            <v>23326.4247866124</v>
          </cell>
          <cell r="AR515">
            <v>25180.9214261504</v>
          </cell>
          <cell r="AS515">
            <v>28595.167995016</v>
          </cell>
          <cell r="AT515">
            <v>27559.9918625531</v>
          </cell>
          <cell r="AU515">
            <v>28797.4668442489</v>
          </cell>
          <cell r="AV515">
            <v>27123.6905772899</v>
          </cell>
          <cell r="AW515">
            <v>26941.0378953975</v>
          </cell>
          <cell r="AX515">
            <v>33135.6050075962</v>
          </cell>
          <cell r="AY515">
            <v>31277.0368724304</v>
          </cell>
          <cell r="AZ515">
            <v>31277.0368724304</v>
          </cell>
          <cell r="BA515">
            <v>31277.0368724304</v>
          </cell>
          <cell r="BB515">
            <v>31277.0368724304</v>
          </cell>
          <cell r="BC515">
            <v>31277.0368724304</v>
          </cell>
          <cell r="BD515">
            <v>31277.0368724304</v>
          </cell>
          <cell r="BE515">
            <v>31277.0368724304</v>
          </cell>
          <cell r="BF515">
            <v>31277.0368724304</v>
          </cell>
          <cell r="BG515">
            <v>31277.0368724304</v>
          </cell>
          <cell r="BH515">
            <v>31277.0368724304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3.15434425413121</v>
          </cell>
          <cell r="CN515">
            <v>3.00629204090364</v>
          </cell>
          <cell r="CO515">
            <v>3.04853451887283</v>
          </cell>
          <cell r="CP515">
            <v>3.17455426672259</v>
          </cell>
          <cell r="CQ515">
            <v>3.755471247893</v>
          </cell>
          <cell r="CR515">
            <v>3.32776473604701</v>
          </cell>
          <cell r="CS515">
            <v>3.16115275376904</v>
          </cell>
          <cell r="CT515">
            <v>3.74888623604835</v>
          </cell>
          <cell r="CU515">
            <v>4.11627790621327</v>
          </cell>
          <cell r="CV515">
            <v>3.68841524440776</v>
          </cell>
          <cell r="CW515">
            <v>3.9060555247344</v>
          </cell>
          <cell r="CX515">
            <v>3.67519472254585</v>
          </cell>
          <cell r="CY515">
            <v>4.13473089817719</v>
          </cell>
          <cell r="CZ515">
            <v>4.41044467511417</v>
          </cell>
          <cell r="DA515">
            <v>5.00157548678036</v>
          </cell>
          <cell r="DB515">
            <v>4.82051302302674</v>
          </cell>
          <cell r="DC515">
            <v>5.03695954067029</v>
          </cell>
          <cell r="DD515">
            <v>4.74419964680864</v>
          </cell>
          <cell r="DE515">
            <v>4.71225190037446</v>
          </cell>
          <cell r="DF515">
            <v>5.79574247559992</v>
          </cell>
          <cell r="DG515">
            <v>5.47066067062587</v>
          </cell>
          <cell r="DH515">
            <v>5.47066067062587</v>
          </cell>
          <cell r="DI515">
            <v>5.47066067062587</v>
          </cell>
          <cell r="DJ515">
            <v>5.47066067062587</v>
          </cell>
          <cell r="DK515">
            <v>5.47066067062587</v>
          </cell>
          <cell r="DL515">
            <v>5.47066067062587</v>
          </cell>
          <cell r="DM515">
            <v>5.47066067062587</v>
          </cell>
          <cell r="DN515">
            <v>5.47066067062587</v>
          </cell>
          <cell r="DO515">
            <v>5.47066067062587</v>
          </cell>
          <cell r="DP515">
            <v>5.47066067062587</v>
          </cell>
          <cell r="DQ515">
            <v>15.4662780468098</v>
          </cell>
          <cell r="DR515">
            <v>15.659137716396</v>
          </cell>
          <cell r="DS515">
            <v>15.6920668622815</v>
          </cell>
          <cell r="DT515">
            <v>15.5169529573718</v>
          </cell>
          <cell r="DU515">
            <v>15.6880109320093</v>
          </cell>
          <cell r="DV515">
            <v>15.6309664271695</v>
          </cell>
          <cell r="DW515">
            <v>15.6926362646131</v>
          </cell>
          <cell r="DX515">
            <v>15.5636865378793</v>
          </cell>
          <cell r="DY515">
            <v>15.6605316661624</v>
          </cell>
          <cell r="DZ515">
            <v>15.6661299502597</v>
          </cell>
          <cell r="EA515">
            <v>15.5141074435175</v>
          </cell>
          <cell r="EB515">
            <v>15.6669134025343</v>
          </cell>
          <cell r="EC515">
            <v>15.4563899532568</v>
          </cell>
          <cell r="ED515">
            <v>15.642147426616</v>
          </cell>
          <cell r="EE515">
            <v>15.6636496281642</v>
          </cell>
          <cell r="EF515">
            <v>15.6636496281642</v>
          </cell>
          <cell r="EG515">
            <v>15.6636496281642</v>
          </cell>
          <cell r="EH515">
            <v>15.6636496281642</v>
          </cell>
          <cell r="EI515">
            <v>15.6636496281642</v>
          </cell>
          <cell r="EJ515">
            <v>15.6636496281642</v>
          </cell>
          <cell r="EK515">
            <v>15.6636496281642</v>
          </cell>
          <cell r="EL515">
            <v>15.6636496281642</v>
          </cell>
          <cell r="EM515">
            <v>15.6636496281642</v>
          </cell>
          <cell r="EN515">
            <v>15.6636496281642</v>
          </cell>
          <cell r="EO515">
            <v>15.6636496281642</v>
          </cell>
          <cell r="EP515">
            <v>15.6636496281642</v>
          </cell>
          <cell r="EQ515">
            <v>15.6636496281642</v>
          </cell>
          <cell r="ER515">
            <v>15.6636496281642</v>
          </cell>
          <cell r="ES515">
            <v>15.6636496281642</v>
          </cell>
          <cell r="ET515">
            <v>15.6636496281642</v>
          </cell>
        </row>
        <row r="516">
          <cell r="A516">
            <v>31253.2936736857</v>
          </cell>
          <cell r="B516">
            <v>32533.9383275606</v>
          </cell>
          <cell r="C516">
            <v>34622.0260885326</v>
          </cell>
          <cell r="D516">
            <v>19481.4003362936</v>
          </cell>
          <cell r="E516">
            <v>20501.2565877064</v>
          </cell>
          <cell r="F516">
            <v>18485.0574060727</v>
          </cell>
          <cell r="G516">
            <v>20525.5925450704</v>
          </cell>
          <cell r="H516">
            <v>24024.3847441499</v>
          </cell>
          <cell r="I516">
            <v>23994.2729334215</v>
          </cell>
          <cell r="J516">
            <v>23375.7281430977</v>
          </cell>
          <cell r="K516">
            <v>22263.437928715</v>
          </cell>
          <cell r="L516">
            <v>23136.1143446756</v>
          </cell>
          <cell r="M516">
            <v>24627.4675218815</v>
          </cell>
          <cell r="N516">
            <v>25699.6858739006</v>
          </cell>
          <cell r="O516">
            <v>26145.2267008796</v>
          </cell>
          <cell r="P516">
            <v>24954.7698544276</v>
          </cell>
          <cell r="Q516">
            <v>28479.2788597499</v>
          </cell>
          <cell r="R516">
            <v>31014.5828966358</v>
          </cell>
          <cell r="S516">
            <v>29358.1132615107</v>
          </cell>
          <cell r="T516">
            <v>27850.3290645866</v>
          </cell>
          <cell r="U516">
            <v>26184.8493613068</v>
          </cell>
          <cell r="V516">
            <v>26184.8493613068</v>
          </cell>
          <cell r="W516">
            <v>26184.8493613068</v>
          </cell>
          <cell r="X516">
            <v>26184.8493613068</v>
          </cell>
          <cell r="Y516">
            <v>26184.8493613068</v>
          </cell>
          <cell r="Z516">
            <v>26184.8493613068</v>
          </cell>
          <cell r="AA516">
            <v>26184.8493613068</v>
          </cell>
          <cell r="AB516">
            <v>26184.8493613068</v>
          </cell>
          <cell r="AC516">
            <v>26184.8493613068</v>
          </cell>
          <cell r="AD516">
            <v>26184.8493613068</v>
          </cell>
          <cell r="AE516">
            <v>14127.0161398367</v>
          </cell>
          <cell r="AF516">
            <v>14705.8891342667</v>
          </cell>
          <cell r="AG516">
            <v>15649.740038707</v>
          </cell>
          <cell r="AH516">
            <v>19481.4003362936</v>
          </cell>
          <cell r="AI516">
            <v>20501.2565877064</v>
          </cell>
          <cell r="AJ516">
            <v>18485.0574060727</v>
          </cell>
          <cell r="AK516">
            <v>20525.5925450704</v>
          </cell>
          <cell r="AL516">
            <v>24024.3847441499</v>
          </cell>
          <cell r="AM516">
            <v>23994.2729334215</v>
          </cell>
          <cell r="AN516">
            <v>23375.7281430977</v>
          </cell>
          <cell r="AO516">
            <v>22263.437928715</v>
          </cell>
          <cell r="AP516">
            <v>23136.1143446756</v>
          </cell>
          <cell r="AQ516">
            <v>24627.4675218815</v>
          </cell>
          <cell r="AR516">
            <v>25699.6858739006</v>
          </cell>
          <cell r="AS516">
            <v>26145.2267008796</v>
          </cell>
          <cell r="AT516">
            <v>24954.7698544276</v>
          </cell>
          <cell r="AU516">
            <v>28479.2788597499</v>
          </cell>
          <cell r="AV516">
            <v>31014.5828966358</v>
          </cell>
          <cell r="AW516">
            <v>29358.1132615107</v>
          </cell>
          <cell r="AX516">
            <v>27850.3290645866</v>
          </cell>
          <cell r="AY516">
            <v>26184.8493613068</v>
          </cell>
          <cell r="AZ516">
            <v>26184.8493613068</v>
          </cell>
          <cell r="BA516">
            <v>26184.8493613068</v>
          </cell>
          <cell r="BB516">
            <v>26184.8493613068</v>
          </cell>
          <cell r="BC516">
            <v>26184.8493613068</v>
          </cell>
          <cell r="BD516">
            <v>26184.8493613068</v>
          </cell>
          <cell r="BE516">
            <v>26184.8493613068</v>
          </cell>
          <cell r="BF516">
            <v>26184.8493613068</v>
          </cell>
          <cell r="BG516">
            <v>26184.8493613068</v>
          </cell>
          <cell r="BH516">
            <v>26184.8493613068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2.48770937051558</v>
          </cell>
          <cell r="CN516">
            <v>2.59358298703841</v>
          </cell>
          <cell r="CO516">
            <v>2.72694841047143</v>
          </cell>
          <cell r="CP516">
            <v>3.4366464539129</v>
          </cell>
          <cell r="CQ516">
            <v>3.56931461640834</v>
          </cell>
          <cell r="CR516">
            <v>3.25867995089174</v>
          </cell>
          <cell r="CS516">
            <v>3.60050366780731</v>
          </cell>
          <cell r="CT516">
            <v>4.17918558767142</v>
          </cell>
          <cell r="CU516">
            <v>4.07382064691656</v>
          </cell>
          <cell r="CV516">
            <v>4.11596034409751</v>
          </cell>
          <cell r="CW516">
            <v>3.89492995396224</v>
          </cell>
          <cell r="CX516">
            <v>4.00896724806242</v>
          </cell>
          <cell r="CY516">
            <v>4.40935268100567</v>
          </cell>
          <cell r="CZ516">
            <v>4.52225332938444</v>
          </cell>
          <cell r="DA516">
            <v>4.53757469547335</v>
          </cell>
          <cell r="DB516">
            <v>4.33096769510905</v>
          </cell>
          <cell r="DC516">
            <v>4.94265575042739</v>
          </cell>
          <cell r="DD516">
            <v>5.38266461226365</v>
          </cell>
          <cell r="DE516">
            <v>5.09517983402263</v>
          </cell>
          <cell r="DF516">
            <v>4.83349981508566</v>
          </cell>
          <cell r="DG516">
            <v>4.54445131518597</v>
          </cell>
          <cell r="DH516">
            <v>4.54445131518597</v>
          </cell>
          <cell r="DI516">
            <v>4.54445131518597</v>
          </cell>
          <cell r="DJ516">
            <v>4.54445131518597</v>
          </cell>
          <cell r="DK516">
            <v>4.54445131518597</v>
          </cell>
          <cell r="DL516">
            <v>4.54445131518597</v>
          </cell>
          <cell r="DM516">
            <v>4.54445131518597</v>
          </cell>
          <cell r="DN516">
            <v>4.54445131518597</v>
          </cell>
          <cell r="DO516">
            <v>4.54445131518597</v>
          </cell>
          <cell r="DP516">
            <v>4.54445131518597</v>
          </cell>
          <cell r="DQ516">
            <v>15.558149302525</v>
          </cell>
          <cell r="DR516">
            <v>15.5345355897695</v>
          </cell>
          <cell r="DS516">
            <v>15.7230697659712</v>
          </cell>
          <cell r="DT516">
            <v>15.5307507674288</v>
          </cell>
          <cell r="DU516">
            <v>15.7363057908883</v>
          </cell>
          <cell r="DV516">
            <v>15.5412601594983</v>
          </cell>
          <cell r="DW516">
            <v>15.6185093286482</v>
          </cell>
          <cell r="DX516">
            <v>15.7495355961034</v>
          </cell>
          <cell r="DY516">
            <v>16.136629410508</v>
          </cell>
          <cell r="DZ516">
            <v>15.5596957815321</v>
          </cell>
          <cell r="EA516">
            <v>15.6602868533217</v>
          </cell>
          <cell r="EB516">
            <v>15.8112079048743</v>
          </cell>
          <cell r="EC516">
            <v>15.3021358552772</v>
          </cell>
          <cell r="ED516">
            <v>15.5696935037125</v>
          </cell>
          <cell r="EE516">
            <v>15.7861330979432</v>
          </cell>
          <cell r="EF516">
            <v>15.7861330979432</v>
          </cell>
          <cell r="EG516">
            <v>15.7861330979432</v>
          </cell>
          <cell r="EH516">
            <v>15.7861330979432</v>
          </cell>
          <cell r="EI516">
            <v>15.7861330979432</v>
          </cell>
          <cell r="EJ516">
            <v>15.7861330979432</v>
          </cell>
          <cell r="EK516">
            <v>15.7861330979432</v>
          </cell>
          <cell r="EL516">
            <v>15.7861330979432</v>
          </cell>
          <cell r="EM516">
            <v>15.7861330979432</v>
          </cell>
          <cell r="EN516">
            <v>15.7861330979432</v>
          </cell>
          <cell r="EO516">
            <v>15.7861330979432</v>
          </cell>
          <cell r="EP516">
            <v>15.7861330979432</v>
          </cell>
          <cell r="EQ516">
            <v>15.7861330979432</v>
          </cell>
          <cell r="ER516">
            <v>15.7861330979432</v>
          </cell>
          <cell r="ES516">
            <v>15.7861330979432</v>
          </cell>
          <cell r="ET516">
            <v>15.7861330979432</v>
          </cell>
        </row>
        <row r="517">
          <cell r="A517">
            <v>33407.1852335318</v>
          </cell>
          <cell r="B517">
            <v>39614.6044980964</v>
          </cell>
          <cell r="C517">
            <v>43169.1989134583</v>
          </cell>
          <cell r="D517">
            <v>18917.067917657</v>
          </cell>
          <cell r="E517">
            <v>20406.9116836852</v>
          </cell>
          <cell r="F517">
            <v>18925.2631014085</v>
          </cell>
          <cell r="G517">
            <v>19418.0810071529</v>
          </cell>
          <cell r="H517">
            <v>22519.2121134101</v>
          </cell>
          <cell r="I517">
            <v>24889.9103562491</v>
          </cell>
          <cell r="J517">
            <v>24758.8646641434</v>
          </cell>
          <cell r="K517">
            <v>23130.6255100066</v>
          </cell>
          <cell r="L517">
            <v>21103.8703013136</v>
          </cell>
          <cell r="M517">
            <v>22594.9681128963</v>
          </cell>
          <cell r="N517">
            <v>25083.2348528371</v>
          </cell>
          <cell r="O517">
            <v>23046.1900385023</v>
          </cell>
          <cell r="P517">
            <v>24858.0352641407</v>
          </cell>
          <cell r="Q517">
            <v>27705.4806429962</v>
          </cell>
          <cell r="R517">
            <v>29371.251959015</v>
          </cell>
          <cell r="S517">
            <v>25024.7027010511</v>
          </cell>
          <cell r="T517">
            <v>29884.0615745985</v>
          </cell>
          <cell r="U517">
            <v>29118.833197539</v>
          </cell>
          <cell r="V517">
            <v>29118.833197539</v>
          </cell>
          <cell r="W517">
            <v>29118.833197539</v>
          </cell>
          <cell r="X517">
            <v>29118.833197539</v>
          </cell>
          <cell r="Y517">
            <v>29118.833197539</v>
          </cell>
          <cell r="Z517">
            <v>29118.833197539</v>
          </cell>
          <cell r="AA517">
            <v>29118.833197539</v>
          </cell>
          <cell r="AB517">
            <v>29118.833197539</v>
          </cell>
          <cell r="AC517">
            <v>29118.833197539</v>
          </cell>
          <cell r="AD517">
            <v>29118.833197539</v>
          </cell>
          <cell r="AE517">
            <v>15100.6114718072</v>
          </cell>
          <cell r="AF517">
            <v>17906.4697295905</v>
          </cell>
          <cell r="AG517">
            <v>19513.2063891148</v>
          </cell>
          <cell r="AH517">
            <v>18917.067917657</v>
          </cell>
          <cell r="AI517">
            <v>20406.9116836852</v>
          </cell>
          <cell r="AJ517">
            <v>18925.2631014085</v>
          </cell>
          <cell r="AK517">
            <v>19418.0810071529</v>
          </cell>
          <cell r="AL517">
            <v>22519.2121134101</v>
          </cell>
          <cell r="AM517">
            <v>24889.9103562491</v>
          </cell>
          <cell r="AN517">
            <v>24758.8646641434</v>
          </cell>
          <cell r="AO517">
            <v>23130.6255100066</v>
          </cell>
          <cell r="AP517">
            <v>21103.8703013136</v>
          </cell>
          <cell r="AQ517">
            <v>22594.9681128963</v>
          </cell>
          <cell r="AR517">
            <v>25083.2348528371</v>
          </cell>
          <cell r="AS517">
            <v>23046.1900385023</v>
          </cell>
          <cell r="AT517">
            <v>24858.0352641407</v>
          </cell>
          <cell r="AU517">
            <v>27705.4806429962</v>
          </cell>
          <cell r="AV517">
            <v>29371.251959015</v>
          </cell>
          <cell r="AW517">
            <v>25024.7027010511</v>
          </cell>
          <cell r="AX517">
            <v>29884.0615745985</v>
          </cell>
          <cell r="AY517">
            <v>29118.833197539</v>
          </cell>
          <cell r="AZ517">
            <v>29118.833197539</v>
          </cell>
          <cell r="BA517">
            <v>29118.833197539</v>
          </cell>
          <cell r="BB517">
            <v>29118.833197539</v>
          </cell>
          <cell r="BC517">
            <v>29118.833197539</v>
          </cell>
          <cell r="BD517">
            <v>29118.833197539</v>
          </cell>
          <cell r="BE517">
            <v>29118.833197539</v>
          </cell>
          <cell r="BF517">
            <v>29118.833197539</v>
          </cell>
          <cell r="BG517">
            <v>29118.833197539</v>
          </cell>
          <cell r="BH517">
            <v>29118.833197539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2.63894779253446</v>
          </cell>
          <cell r="CN517">
            <v>3.1118289793393</v>
          </cell>
          <cell r="CO517">
            <v>3.38216898032989</v>
          </cell>
          <cell r="CP517">
            <v>3.35056749235496</v>
          </cell>
          <cell r="CQ517">
            <v>3.63981698542176</v>
          </cell>
          <cell r="CR517">
            <v>3.34286231955996</v>
          </cell>
          <cell r="CS517">
            <v>3.35711153923063</v>
          </cell>
          <cell r="CT517">
            <v>3.97693109137034</v>
          </cell>
          <cell r="CU517">
            <v>4.3108205761726</v>
          </cell>
          <cell r="CV517">
            <v>4.30508472549863</v>
          </cell>
          <cell r="CW517">
            <v>3.99702617215133</v>
          </cell>
          <cell r="CX517">
            <v>3.66484295905383</v>
          </cell>
          <cell r="CY517">
            <v>3.96946143176576</v>
          </cell>
          <cell r="CZ517">
            <v>4.31706016110113</v>
          </cell>
          <cell r="DA517">
            <v>4.07308422638002</v>
          </cell>
          <cell r="DB517">
            <v>4.39330193685019</v>
          </cell>
          <cell r="DC517">
            <v>4.89654715173034</v>
          </cell>
          <cell r="DD517">
            <v>5.19094838944891</v>
          </cell>
          <cell r="DE517">
            <v>4.42275802079277</v>
          </cell>
          <cell r="DF517">
            <v>5.2815801490968</v>
          </cell>
          <cell r="DG517">
            <v>5.14633698625851</v>
          </cell>
          <cell r="DH517">
            <v>5.14633698625851</v>
          </cell>
          <cell r="DI517">
            <v>5.14633698625851</v>
          </cell>
          <cell r="DJ517">
            <v>5.14633698625851</v>
          </cell>
          <cell r="DK517">
            <v>5.14633698625851</v>
          </cell>
          <cell r="DL517">
            <v>5.14633698625851</v>
          </cell>
          <cell r="DM517">
            <v>5.14633698625851</v>
          </cell>
          <cell r="DN517">
            <v>5.14633698625851</v>
          </cell>
          <cell r="DO517">
            <v>5.14633698625851</v>
          </cell>
          <cell r="DP517">
            <v>5.14633698625851</v>
          </cell>
          <cell r="DQ517">
            <v>15.6772856196562</v>
          </cell>
          <cell r="DR517">
            <v>15.765269075737</v>
          </cell>
          <cell r="DS517">
            <v>15.8066730944407</v>
          </cell>
          <cell r="DT517">
            <v>15.4683000579163</v>
          </cell>
          <cell r="DU517">
            <v>15.3604830414601</v>
          </cell>
          <cell r="DV517">
            <v>15.5106704786738</v>
          </cell>
          <cell r="DW517">
            <v>15.8470224524019</v>
          </cell>
          <cell r="DX517">
            <v>15.5135882734972</v>
          </cell>
          <cell r="DY517">
            <v>15.8186902047185</v>
          </cell>
          <cell r="DZ517">
            <v>15.7563695616474</v>
          </cell>
          <cell r="EA517">
            <v>15.8546814582491</v>
          </cell>
          <cell r="EB517">
            <v>15.7766167307349</v>
          </cell>
          <cell r="EC517">
            <v>15.5950683212901</v>
          </cell>
          <cell r="ED517">
            <v>15.918516030156</v>
          </cell>
          <cell r="EE517">
            <v>15.5018269133473</v>
          </cell>
          <cell r="EF517">
            <v>15.5018269133473</v>
          </cell>
          <cell r="EG517">
            <v>15.5018269133473</v>
          </cell>
          <cell r="EH517">
            <v>15.5018269133473</v>
          </cell>
          <cell r="EI517">
            <v>15.5018269133473</v>
          </cell>
          <cell r="EJ517">
            <v>15.5018269133473</v>
          </cell>
          <cell r="EK517">
            <v>15.5018269133473</v>
          </cell>
          <cell r="EL517">
            <v>15.5018269133473</v>
          </cell>
          <cell r="EM517">
            <v>15.5018269133473</v>
          </cell>
          <cell r="EN517">
            <v>15.5018269133473</v>
          </cell>
          <cell r="EO517">
            <v>15.5018269133473</v>
          </cell>
          <cell r="EP517">
            <v>15.5018269133473</v>
          </cell>
          <cell r="EQ517">
            <v>15.5018269133473</v>
          </cell>
          <cell r="ER517">
            <v>15.5018269133473</v>
          </cell>
          <cell r="ES517">
            <v>15.5018269133473</v>
          </cell>
          <cell r="ET517">
            <v>15.5018269133473</v>
          </cell>
        </row>
        <row r="518">
          <cell r="A518">
            <v>46623.6053163676</v>
          </cell>
          <cell r="B518">
            <v>42950.03319955</v>
          </cell>
          <cell r="C518">
            <v>41025.9440001118</v>
          </cell>
          <cell r="D518">
            <v>17802.9709141173</v>
          </cell>
          <cell r="E518">
            <v>19159.0460921379</v>
          </cell>
          <cell r="F518">
            <v>22680.155304831</v>
          </cell>
          <cell r="G518">
            <v>19655.19504731</v>
          </cell>
          <cell r="H518">
            <v>19898.0548191592</v>
          </cell>
          <cell r="I518">
            <v>24207.454708873</v>
          </cell>
          <cell r="J518">
            <v>21061.0509002886</v>
          </cell>
          <cell r="K518">
            <v>20144.2462400045</v>
          </cell>
          <cell r="L518">
            <v>24862.3300083758</v>
          </cell>
          <cell r="M518">
            <v>22053.0936514862</v>
          </cell>
          <cell r="N518">
            <v>23060.1803056471</v>
          </cell>
          <cell r="O518">
            <v>26603.3290393933</v>
          </cell>
          <cell r="P518">
            <v>25262.2002524074</v>
          </cell>
          <cell r="Q518">
            <v>25380.7269755517</v>
          </cell>
          <cell r="R518">
            <v>25234.2674499773</v>
          </cell>
          <cell r="S518">
            <v>25459.4715897296</v>
          </cell>
          <cell r="T518">
            <v>31044.3924121272</v>
          </cell>
          <cell r="U518">
            <v>28627.4147848355</v>
          </cell>
          <cell r="V518">
            <v>28627.4147848355</v>
          </cell>
          <cell r="W518">
            <v>28627.4147848355</v>
          </cell>
          <cell r="X518">
            <v>28627.4147848355</v>
          </cell>
          <cell r="Y518">
            <v>28627.4147848355</v>
          </cell>
          <cell r="Z518">
            <v>28627.4147848355</v>
          </cell>
          <cell r="AA518">
            <v>28627.4147848355</v>
          </cell>
          <cell r="AB518">
            <v>28627.4147848355</v>
          </cell>
          <cell r="AC518">
            <v>28627.4147848355</v>
          </cell>
          <cell r="AD518">
            <v>28627.4147848355</v>
          </cell>
          <cell r="AE518">
            <v>21074.6563763379</v>
          </cell>
          <cell r="AF518">
            <v>19414.1397880069</v>
          </cell>
          <cell r="AG518">
            <v>18544.4190008555</v>
          </cell>
          <cell r="AH518">
            <v>17802.9709141173</v>
          </cell>
          <cell r="AI518">
            <v>19159.0460921379</v>
          </cell>
          <cell r="AJ518">
            <v>22680.155304831</v>
          </cell>
          <cell r="AK518">
            <v>19655.19504731</v>
          </cell>
          <cell r="AL518">
            <v>19898.0548191592</v>
          </cell>
          <cell r="AM518">
            <v>24207.454708873</v>
          </cell>
          <cell r="AN518">
            <v>21061.0509002886</v>
          </cell>
          <cell r="AO518">
            <v>20144.2462400045</v>
          </cell>
          <cell r="AP518">
            <v>24862.3300083758</v>
          </cell>
          <cell r="AQ518">
            <v>22053.0936514862</v>
          </cell>
          <cell r="AR518">
            <v>23060.1803056471</v>
          </cell>
          <cell r="AS518">
            <v>26603.3290393933</v>
          </cell>
          <cell r="AT518">
            <v>25262.2002524074</v>
          </cell>
          <cell r="AU518">
            <v>25380.7269755517</v>
          </cell>
          <cell r="AV518">
            <v>25234.2674499773</v>
          </cell>
          <cell r="AW518">
            <v>25459.4715897296</v>
          </cell>
          <cell r="AX518">
            <v>31044.3924121272</v>
          </cell>
          <cell r="AY518">
            <v>28627.4147848355</v>
          </cell>
          <cell r="AZ518">
            <v>28627.4147848355</v>
          </cell>
          <cell r="BA518">
            <v>28627.4147848355</v>
          </cell>
          <cell r="BB518">
            <v>28627.4147848355</v>
          </cell>
          <cell r="BC518">
            <v>28627.4147848355</v>
          </cell>
          <cell r="BD518">
            <v>28627.4147848355</v>
          </cell>
          <cell r="BE518">
            <v>28627.4147848355</v>
          </cell>
          <cell r="BF518">
            <v>28627.4147848355</v>
          </cell>
          <cell r="BG518">
            <v>28627.4147848355</v>
          </cell>
          <cell r="BH518">
            <v>28627.4147848355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3.66976980238003</v>
          </cell>
          <cell r="CN518">
            <v>3.46020714887713</v>
          </cell>
          <cell r="CO518">
            <v>3.29871830152282</v>
          </cell>
          <cell r="CP518">
            <v>3.12325144397547</v>
          </cell>
          <cell r="CQ518">
            <v>3.38354912381652</v>
          </cell>
          <cell r="CR518">
            <v>3.95800735167176</v>
          </cell>
          <cell r="CS518">
            <v>3.53770986478567</v>
          </cell>
          <cell r="CT518">
            <v>3.45400873559578</v>
          </cell>
          <cell r="CU518">
            <v>4.22691083806167</v>
          </cell>
          <cell r="CV518">
            <v>3.64320939162582</v>
          </cell>
          <cell r="CW518">
            <v>3.57110831563448</v>
          </cell>
          <cell r="CX518">
            <v>4.35445507641854</v>
          </cell>
          <cell r="CY518">
            <v>3.9216047354132</v>
          </cell>
          <cell r="CZ518">
            <v>4.02420519950985</v>
          </cell>
          <cell r="DA518">
            <v>4.6553618341592</v>
          </cell>
          <cell r="DB518">
            <v>4.4206754247861</v>
          </cell>
          <cell r="DC518">
            <v>4.44141661783141</v>
          </cell>
          <cell r="DD518">
            <v>4.4157874161402</v>
          </cell>
          <cell r="DE518">
            <v>4.45519627190954</v>
          </cell>
          <cell r="DF518">
            <v>5.43251107356053</v>
          </cell>
          <cell r="DG518">
            <v>5.00956004425705</v>
          </cell>
          <cell r="DH518">
            <v>5.00956004425705</v>
          </cell>
          <cell r="DI518">
            <v>5.00956004425705</v>
          </cell>
          <cell r="DJ518">
            <v>5.00956004425705</v>
          </cell>
          <cell r="DK518">
            <v>5.00956004425705</v>
          </cell>
          <cell r="DL518">
            <v>5.00956004425705</v>
          </cell>
          <cell r="DM518">
            <v>5.00956004425705</v>
          </cell>
          <cell r="DN518">
            <v>5.00956004425705</v>
          </cell>
          <cell r="DO518">
            <v>5.00956004425705</v>
          </cell>
          <cell r="DP518">
            <v>5.00956004425705</v>
          </cell>
          <cell r="DQ518">
            <v>15.7336257318538</v>
          </cell>
          <cell r="DR518">
            <v>15.3717456175974</v>
          </cell>
          <cell r="DS518">
            <v>15.4019297058951</v>
          </cell>
          <cell r="DT518">
            <v>15.6168222934748</v>
          </cell>
          <cell r="DU518">
            <v>15.5134550490955</v>
          </cell>
          <cell r="DV518">
            <v>15.6991653307092</v>
          </cell>
          <cell r="DW518">
            <v>15.2216692444753</v>
          </cell>
          <cell r="DX518">
            <v>15.7831733663014</v>
          </cell>
          <cell r="DY518">
            <v>15.6903696964076</v>
          </cell>
          <cell r="DZ518">
            <v>15.8380985316107</v>
          </cell>
          <cell r="EA518">
            <v>15.4545062339376</v>
          </cell>
          <cell r="EB518">
            <v>15.642823597967</v>
          </cell>
          <cell r="EC518">
            <v>15.406813980002</v>
          </cell>
          <cell r="ED518">
            <v>15.6996408104513</v>
          </cell>
          <cell r="EE518">
            <v>15.6563196548616</v>
          </cell>
          <cell r="EF518">
            <v>15.6563196548616</v>
          </cell>
          <cell r="EG518">
            <v>15.6563196548616</v>
          </cell>
          <cell r="EH518">
            <v>15.6563196548616</v>
          </cell>
          <cell r="EI518">
            <v>15.6563196548616</v>
          </cell>
          <cell r="EJ518">
            <v>15.6563196548616</v>
          </cell>
          <cell r="EK518">
            <v>15.6563196548616</v>
          </cell>
          <cell r="EL518">
            <v>15.6563196548616</v>
          </cell>
          <cell r="EM518">
            <v>15.6563196548616</v>
          </cell>
          <cell r="EN518">
            <v>15.6563196548616</v>
          </cell>
          <cell r="EO518">
            <v>15.6563196548616</v>
          </cell>
          <cell r="EP518">
            <v>15.6563196548616</v>
          </cell>
          <cell r="EQ518">
            <v>15.6563196548616</v>
          </cell>
          <cell r="ER518">
            <v>15.6563196548616</v>
          </cell>
          <cell r="ES518">
            <v>15.6563196548616</v>
          </cell>
          <cell r="ET518">
            <v>15.6563196548616</v>
          </cell>
        </row>
        <row r="519">
          <cell r="A519">
            <v>34258.573545021</v>
          </cell>
          <cell r="B519">
            <v>36691.7110789011</v>
          </cell>
          <cell r="C519">
            <v>44905.9442852985</v>
          </cell>
          <cell r="D519">
            <v>17566.0369878275</v>
          </cell>
          <cell r="E519">
            <v>18251.0644223652</v>
          </cell>
          <cell r="F519">
            <v>18419.7166302441</v>
          </cell>
          <cell r="G519">
            <v>20398.4773187554</v>
          </cell>
          <cell r="H519">
            <v>22368.4146593766</v>
          </cell>
          <cell r="I519">
            <v>21755.8733280265</v>
          </cell>
          <cell r="J519">
            <v>22859.863262577</v>
          </cell>
          <cell r="K519">
            <v>19815.6490669672</v>
          </cell>
          <cell r="L519">
            <v>23722.3158950975</v>
          </cell>
          <cell r="M519">
            <v>26849.3249504586</v>
          </cell>
          <cell r="N519">
            <v>26051.1576340163</v>
          </cell>
          <cell r="O519">
            <v>25396.8031880793</v>
          </cell>
          <cell r="P519">
            <v>26360.6137163229</v>
          </cell>
          <cell r="Q519">
            <v>25985.4958111095</v>
          </cell>
          <cell r="R519">
            <v>27028.3064726154</v>
          </cell>
          <cell r="S519">
            <v>27565.6128312573</v>
          </cell>
          <cell r="T519">
            <v>28979.5597177224</v>
          </cell>
          <cell r="U519">
            <v>30861.2329743233</v>
          </cell>
          <cell r="V519">
            <v>30861.2329743233</v>
          </cell>
          <cell r="W519">
            <v>30861.2329743233</v>
          </cell>
          <cell r="X519">
            <v>30861.2329743233</v>
          </cell>
          <cell r="Y519">
            <v>30861.2329743233</v>
          </cell>
          <cell r="Z519">
            <v>30861.2329743233</v>
          </cell>
          <cell r="AA519">
            <v>30861.2329743233</v>
          </cell>
          <cell r="AB519">
            <v>30861.2329743233</v>
          </cell>
          <cell r="AC519">
            <v>30861.2329743233</v>
          </cell>
          <cell r="AD519">
            <v>30861.2329743233</v>
          </cell>
          <cell r="AE519">
            <v>15485.453355778</v>
          </cell>
          <cell r="AF519">
            <v>16585.2725802877</v>
          </cell>
          <cell r="AG519">
            <v>20298.2446047648</v>
          </cell>
          <cell r="AH519">
            <v>17566.0369878275</v>
          </cell>
          <cell r="AI519">
            <v>18251.0644223652</v>
          </cell>
          <cell r="AJ519">
            <v>18419.7166302441</v>
          </cell>
          <cell r="AK519">
            <v>20398.4773187554</v>
          </cell>
          <cell r="AL519">
            <v>22368.4146593766</v>
          </cell>
          <cell r="AM519">
            <v>21755.8733280265</v>
          </cell>
          <cell r="AN519">
            <v>22859.863262577</v>
          </cell>
          <cell r="AO519">
            <v>19815.6490669672</v>
          </cell>
          <cell r="AP519">
            <v>23722.3158950975</v>
          </cell>
          <cell r="AQ519">
            <v>26849.3249504586</v>
          </cell>
          <cell r="AR519">
            <v>26051.1576340163</v>
          </cell>
          <cell r="AS519">
            <v>25396.8031880793</v>
          </cell>
          <cell r="AT519">
            <v>26360.6137163229</v>
          </cell>
          <cell r="AU519">
            <v>25985.4958111095</v>
          </cell>
          <cell r="AV519">
            <v>27028.3064726154</v>
          </cell>
          <cell r="AW519">
            <v>27565.6128312573</v>
          </cell>
          <cell r="AX519">
            <v>28979.5597177224</v>
          </cell>
          <cell r="AY519">
            <v>30861.2329743233</v>
          </cell>
          <cell r="AZ519">
            <v>30861.2329743233</v>
          </cell>
          <cell r="BA519">
            <v>30861.2329743233</v>
          </cell>
          <cell r="BB519">
            <v>30861.2329743233</v>
          </cell>
          <cell r="BC519">
            <v>30861.2329743233</v>
          </cell>
          <cell r="BD519">
            <v>30861.2329743233</v>
          </cell>
          <cell r="BE519">
            <v>30861.2329743233</v>
          </cell>
          <cell r="BF519">
            <v>30861.2329743233</v>
          </cell>
          <cell r="BG519">
            <v>30861.2329743233</v>
          </cell>
          <cell r="BH519">
            <v>30861.2329743233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2.70698985279193</v>
          </cell>
          <cell r="CN519">
            <v>2.91401380703725</v>
          </cell>
          <cell r="CO519">
            <v>3.52656699897382</v>
          </cell>
          <cell r="CP519">
            <v>3.09530233722935</v>
          </cell>
          <cell r="CQ519">
            <v>3.22237815251408</v>
          </cell>
          <cell r="CR519">
            <v>3.21377818523006</v>
          </cell>
          <cell r="CS519">
            <v>3.56153937476092</v>
          </cell>
          <cell r="CT519">
            <v>3.89398441103573</v>
          </cell>
          <cell r="CU519">
            <v>3.77079022912092</v>
          </cell>
          <cell r="CV519">
            <v>4.03595492005934</v>
          </cell>
          <cell r="CW519">
            <v>3.47504875287932</v>
          </cell>
          <cell r="CX519">
            <v>4.13787879989435</v>
          </cell>
          <cell r="CY519">
            <v>4.7002809096591</v>
          </cell>
          <cell r="CZ519">
            <v>4.55494218644476</v>
          </cell>
          <cell r="DA519">
            <v>4.4676857585385</v>
          </cell>
          <cell r="DB519">
            <v>4.6372347580356</v>
          </cell>
          <cell r="DC519">
            <v>4.57124578649128</v>
          </cell>
          <cell r="DD519">
            <v>4.75469211659667</v>
          </cell>
          <cell r="DE519">
            <v>4.84921251543188</v>
          </cell>
          <cell r="DF519">
            <v>5.09794737868252</v>
          </cell>
          <cell r="DG519">
            <v>5.42896245756789</v>
          </cell>
          <cell r="DH519">
            <v>5.42896245756789</v>
          </cell>
          <cell r="DI519">
            <v>5.42896245756789</v>
          </cell>
          <cell r="DJ519">
            <v>5.42896245756789</v>
          </cell>
          <cell r="DK519">
            <v>5.42896245756789</v>
          </cell>
          <cell r="DL519">
            <v>5.42896245756789</v>
          </cell>
          <cell r="DM519">
            <v>5.42896245756789</v>
          </cell>
          <cell r="DN519">
            <v>5.42896245756789</v>
          </cell>
          <cell r="DO519">
            <v>5.42896245756789</v>
          </cell>
          <cell r="DP519">
            <v>5.42896245756789</v>
          </cell>
          <cell r="DQ519">
            <v>15.6727220684312</v>
          </cell>
          <cell r="DR519">
            <v>15.5933039335498</v>
          </cell>
          <cell r="DS519">
            <v>15.769338586317</v>
          </cell>
          <cell r="DT519">
            <v>15.5481188880736</v>
          </cell>
          <cell r="DU519">
            <v>15.5173954945809</v>
          </cell>
          <cell r="DV519">
            <v>15.7026945111177</v>
          </cell>
          <cell r="DW519">
            <v>15.6915966240633</v>
          </cell>
          <cell r="DX519">
            <v>15.7379489399672</v>
          </cell>
          <cell r="DY519">
            <v>15.8070666316137</v>
          </cell>
          <cell r="DZ519">
            <v>15.5179538928804</v>
          </cell>
          <cell r="EA519">
            <v>15.6226439855146</v>
          </cell>
          <cell r="EB519">
            <v>15.7067544582499</v>
          </cell>
          <cell r="EC519">
            <v>15.6500847074166</v>
          </cell>
          <cell r="ED519">
            <v>15.6693612547148</v>
          </cell>
          <cell r="EE519">
            <v>15.5741219207476</v>
          </cell>
          <cell r="EF519">
            <v>15.5741219207476</v>
          </cell>
          <cell r="EG519">
            <v>15.5741219207476</v>
          </cell>
          <cell r="EH519">
            <v>15.5741219207476</v>
          </cell>
          <cell r="EI519">
            <v>15.5741219207476</v>
          </cell>
          <cell r="EJ519">
            <v>15.5741219207476</v>
          </cell>
          <cell r="EK519">
            <v>15.5741219207476</v>
          </cell>
          <cell r="EL519">
            <v>15.5741219207476</v>
          </cell>
          <cell r="EM519">
            <v>15.5741219207476</v>
          </cell>
          <cell r="EN519">
            <v>15.5741219207476</v>
          </cell>
          <cell r="EO519">
            <v>15.5741219207476</v>
          </cell>
          <cell r="EP519">
            <v>15.5741219207476</v>
          </cell>
          <cell r="EQ519">
            <v>15.5741219207476</v>
          </cell>
          <cell r="ER519">
            <v>15.5741219207476</v>
          </cell>
          <cell r="ES519">
            <v>15.5741219207476</v>
          </cell>
          <cell r="ET519">
            <v>15.5741219207476</v>
          </cell>
        </row>
        <row r="520">
          <cell r="A520">
            <v>35406.9469324232</v>
          </cell>
          <cell r="B520">
            <v>38850.7418321807</v>
          </cell>
          <cell r="C520">
            <v>38013.8628554833</v>
          </cell>
          <cell r="D520">
            <v>17857.5924750044</v>
          </cell>
          <cell r="E520">
            <v>19029.6433295111</v>
          </cell>
          <cell r="F520">
            <v>14943.9493620734</v>
          </cell>
          <cell r="G520">
            <v>22122.7246697466</v>
          </cell>
          <cell r="H520">
            <v>22474.0023814691</v>
          </cell>
          <cell r="I520">
            <v>17926.2641522322</v>
          </cell>
          <cell r="J520">
            <v>22070.3723246096</v>
          </cell>
          <cell r="K520">
            <v>25135.7738507178</v>
          </cell>
          <cell r="L520">
            <v>23987.2564359248</v>
          </cell>
          <cell r="M520">
            <v>25015.2422741941</v>
          </cell>
          <cell r="N520">
            <v>26018.5113688208</v>
          </cell>
          <cell r="O520">
            <v>27291.2339696848</v>
          </cell>
          <cell r="P520">
            <v>26151.8535110984</v>
          </cell>
          <cell r="Q520">
            <v>27049.9475150283</v>
          </cell>
          <cell r="R520">
            <v>27256.922507681</v>
          </cell>
          <cell r="S520">
            <v>27706.9836911565</v>
          </cell>
          <cell r="T520">
            <v>29752.9018972103</v>
          </cell>
          <cell r="U520">
            <v>30853.8985818646</v>
          </cell>
          <cell r="V520">
            <v>30853.8985818646</v>
          </cell>
          <cell r="W520">
            <v>30853.8985818646</v>
          </cell>
          <cell r="X520">
            <v>30853.8985818646</v>
          </cell>
          <cell r="Y520">
            <v>30853.8985818646</v>
          </cell>
          <cell r="Z520">
            <v>30853.8985818646</v>
          </cell>
          <cell r="AA520">
            <v>30853.8985818646</v>
          </cell>
          <cell r="AB520">
            <v>30853.8985818646</v>
          </cell>
          <cell r="AC520">
            <v>30853.8985818646</v>
          </cell>
          <cell r="AD520">
            <v>30853.8985818646</v>
          </cell>
          <cell r="AE520">
            <v>16004.5375056848</v>
          </cell>
          <cell r="AF520">
            <v>17561.1909144141</v>
          </cell>
          <cell r="AG520">
            <v>17182.9074946142</v>
          </cell>
          <cell r="AH520">
            <v>17857.5924750044</v>
          </cell>
          <cell r="AI520">
            <v>19029.6433295111</v>
          </cell>
          <cell r="AJ520">
            <v>14943.9493620734</v>
          </cell>
          <cell r="AK520">
            <v>22122.7246697466</v>
          </cell>
          <cell r="AL520">
            <v>22474.0023814691</v>
          </cell>
          <cell r="AM520">
            <v>17926.2641522322</v>
          </cell>
          <cell r="AN520">
            <v>22070.3723246096</v>
          </cell>
          <cell r="AO520">
            <v>25135.7738507178</v>
          </cell>
          <cell r="AP520">
            <v>23987.2564359248</v>
          </cell>
          <cell r="AQ520">
            <v>25015.2422741941</v>
          </cell>
          <cell r="AR520">
            <v>26018.5113688208</v>
          </cell>
          <cell r="AS520">
            <v>27291.2339696848</v>
          </cell>
          <cell r="AT520">
            <v>26151.8535110984</v>
          </cell>
          <cell r="AU520">
            <v>27049.9475150283</v>
          </cell>
          <cell r="AV520">
            <v>27256.922507681</v>
          </cell>
          <cell r="AW520">
            <v>27706.9836911565</v>
          </cell>
          <cell r="AX520">
            <v>29752.9018972103</v>
          </cell>
          <cell r="AY520">
            <v>30853.8985818646</v>
          </cell>
          <cell r="AZ520">
            <v>30853.8985818646</v>
          </cell>
          <cell r="BA520">
            <v>30853.8985818646</v>
          </cell>
          <cell r="BB520">
            <v>30853.8985818646</v>
          </cell>
          <cell r="BC520">
            <v>30853.8985818646</v>
          </cell>
          <cell r="BD520">
            <v>30853.8985818646</v>
          </cell>
          <cell r="BE520">
            <v>30853.8985818646</v>
          </cell>
          <cell r="BF520">
            <v>30853.8985818646</v>
          </cell>
          <cell r="BG520">
            <v>30853.8985818646</v>
          </cell>
          <cell r="BH520">
            <v>30853.8985818646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2.81774762164861</v>
          </cell>
          <cell r="CN520">
            <v>3.03465670805516</v>
          </cell>
          <cell r="CO520">
            <v>3.01688070346261</v>
          </cell>
          <cell r="CP520">
            <v>3.13885616913303</v>
          </cell>
          <cell r="CQ520">
            <v>3.33275830978459</v>
          </cell>
          <cell r="CR520">
            <v>2.60026734715993</v>
          </cell>
          <cell r="CS520">
            <v>3.86400588604002</v>
          </cell>
          <cell r="CT520">
            <v>3.95940977024321</v>
          </cell>
          <cell r="CU520">
            <v>3.1870111706007</v>
          </cell>
          <cell r="CV520">
            <v>3.90979550962165</v>
          </cell>
          <cell r="CW520">
            <v>4.37411690161846</v>
          </cell>
          <cell r="CX520">
            <v>4.23501046613203</v>
          </cell>
          <cell r="CY520">
            <v>4.3862093961389</v>
          </cell>
          <cell r="CZ520">
            <v>4.61713084472993</v>
          </cell>
          <cell r="DA520">
            <v>4.7752713267275</v>
          </cell>
          <cell r="DB520">
            <v>4.57590874604811</v>
          </cell>
          <cell r="DC520">
            <v>4.73305233839855</v>
          </cell>
          <cell r="DD520">
            <v>4.76926769417404</v>
          </cell>
          <cell r="DE520">
            <v>4.84801694630058</v>
          </cell>
          <cell r="DF520">
            <v>5.20600055953885</v>
          </cell>
          <cell r="DG520">
            <v>5.39864695672601</v>
          </cell>
          <cell r="DH520">
            <v>5.39864695672601</v>
          </cell>
          <cell r="DI520">
            <v>5.39864695672601</v>
          </cell>
          <cell r="DJ520">
            <v>5.39864695672601</v>
          </cell>
          <cell r="DK520">
            <v>5.39864695672601</v>
          </cell>
          <cell r="DL520">
            <v>5.39864695672601</v>
          </cell>
          <cell r="DM520">
            <v>5.39864695672601</v>
          </cell>
          <cell r="DN520">
            <v>5.39864695672601</v>
          </cell>
          <cell r="DO520">
            <v>5.39864695672601</v>
          </cell>
          <cell r="DP520">
            <v>5.39864695672601</v>
          </cell>
          <cell r="DQ520">
            <v>15.5613822983641</v>
          </cell>
          <cell r="DR520">
            <v>15.8544627774873</v>
          </cell>
          <cell r="DS520">
            <v>15.6043488346497</v>
          </cell>
          <cell r="DT520">
            <v>15.5868597521423</v>
          </cell>
          <cell r="DU520">
            <v>15.643501351083</v>
          </cell>
          <cell r="DV520">
            <v>15.7454298167061</v>
          </cell>
          <cell r="DW520">
            <v>15.6858468548463</v>
          </cell>
          <cell r="DX520">
            <v>15.5509565408071</v>
          </cell>
          <cell r="DY520">
            <v>15.4103797705271</v>
          </cell>
          <cell r="DZ520">
            <v>15.4654567849592</v>
          </cell>
          <cell r="EA520">
            <v>15.7437799186625</v>
          </cell>
          <cell r="EB520">
            <v>15.5179098868623</v>
          </cell>
          <cell r="EC520">
            <v>15.6250885788964</v>
          </cell>
          <cell r="ED520">
            <v>15.4389371210163</v>
          </cell>
          <cell r="EE520">
            <v>15.6578545826367</v>
          </cell>
          <cell r="EF520">
            <v>15.6578545826367</v>
          </cell>
          <cell r="EG520">
            <v>15.6578545826367</v>
          </cell>
          <cell r="EH520">
            <v>15.6578545826367</v>
          </cell>
          <cell r="EI520">
            <v>15.6578545826367</v>
          </cell>
          <cell r="EJ520">
            <v>15.6578545826367</v>
          </cell>
          <cell r="EK520">
            <v>15.6578545826367</v>
          </cell>
          <cell r="EL520">
            <v>15.6578545826367</v>
          </cell>
          <cell r="EM520">
            <v>15.6578545826367</v>
          </cell>
          <cell r="EN520">
            <v>15.6578545826367</v>
          </cell>
          <cell r="EO520">
            <v>15.6578545826367</v>
          </cell>
          <cell r="EP520">
            <v>15.6578545826367</v>
          </cell>
          <cell r="EQ520">
            <v>15.6578545826367</v>
          </cell>
          <cell r="ER520">
            <v>15.6578545826367</v>
          </cell>
          <cell r="ES520">
            <v>15.6578545826367</v>
          </cell>
          <cell r="ET520">
            <v>15.6578545826367</v>
          </cell>
        </row>
        <row r="521">
          <cell r="A521">
            <v>41547.7651514083</v>
          </cell>
          <cell r="B521">
            <v>44372.761404317</v>
          </cell>
          <cell r="C521">
            <v>48416.2457932757</v>
          </cell>
          <cell r="D521">
            <v>18410.1590496769</v>
          </cell>
          <cell r="E521">
            <v>19101.9199128005</v>
          </cell>
          <cell r="F521">
            <v>17447.1302454147</v>
          </cell>
          <cell r="G521">
            <v>20635.1526265451</v>
          </cell>
          <cell r="H521">
            <v>21257.5553069843</v>
          </cell>
          <cell r="I521">
            <v>21929.4523128677</v>
          </cell>
          <cell r="J521">
            <v>22696.836781035</v>
          </cell>
          <cell r="K521">
            <v>22863.8732455277</v>
          </cell>
          <cell r="L521">
            <v>21803.790692731</v>
          </cell>
          <cell r="M521">
            <v>24878.2074309949</v>
          </cell>
          <cell r="N521">
            <v>24028.6985573259</v>
          </cell>
          <cell r="O521">
            <v>29147.1339471905</v>
          </cell>
          <cell r="P521">
            <v>25191.7948199005</v>
          </cell>
          <cell r="Q521">
            <v>26311.8979273368</v>
          </cell>
          <cell r="R521">
            <v>29246.3852567734</v>
          </cell>
          <cell r="S521">
            <v>26280.8847138101</v>
          </cell>
          <cell r="T521">
            <v>30448.563819075</v>
          </cell>
          <cell r="U521">
            <v>30985.7449578436</v>
          </cell>
          <cell r="V521">
            <v>30985.7449578436</v>
          </cell>
          <cell r="W521">
            <v>30985.7449578436</v>
          </cell>
          <cell r="X521">
            <v>30985.7449578436</v>
          </cell>
          <cell r="Y521">
            <v>30985.7449578436</v>
          </cell>
          <cell r="Z521">
            <v>30985.7449578436</v>
          </cell>
          <cell r="AA521">
            <v>30985.7449578436</v>
          </cell>
          <cell r="AB521">
            <v>30985.7449578436</v>
          </cell>
          <cell r="AC521">
            <v>30985.7449578436</v>
          </cell>
          <cell r="AD521">
            <v>30985.7449578436</v>
          </cell>
          <cell r="AE521">
            <v>18780.2909669735</v>
          </cell>
          <cell r="AF521">
            <v>20057.2369451</v>
          </cell>
          <cell r="AG521">
            <v>21884.9601227084</v>
          </cell>
          <cell r="AH521">
            <v>18410.1590496769</v>
          </cell>
          <cell r="AI521">
            <v>19101.9199128005</v>
          </cell>
          <cell r="AJ521">
            <v>17447.1302454147</v>
          </cell>
          <cell r="AK521">
            <v>20635.1526265451</v>
          </cell>
          <cell r="AL521">
            <v>21257.5553069843</v>
          </cell>
          <cell r="AM521">
            <v>21929.4523128677</v>
          </cell>
          <cell r="AN521">
            <v>22696.836781035</v>
          </cell>
          <cell r="AO521">
            <v>22863.8732455277</v>
          </cell>
          <cell r="AP521">
            <v>21803.790692731</v>
          </cell>
          <cell r="AQ521">
            <v>24878.2074309949</v>
          </cell>
          <cell r="AR521">
            <v>24028.6985573259</v>
          </cell>
          <cell r="AS521">
            <v>29147.1339471905</v>
          </cell>
          <cell r="AT521">
            <v>25191.7948199005</v>
          </cell>
          <cell r="AU521">
            <v>26311.8979273368</v>
          </cell>
          <cell r="AV521">
            <v>29246.3852567734</v>
          </cell>
          <cell r="AW521">
            <v>26280.8847138101</v>
          </cell>
          <cell r="AX521">
            <v>30448.563819075</v>
          </cell>
          <cell r="AY521">
            <v>30985.7449578436</v>
          </cell>
          <cell r="AZ521">
            <v>30985.7449578436</v>
          </cell>
          <cell r="BA521">
            <v>30985.7449578436</v>
          </cell>
          <cell r="BB521">
            <v>30985.7449578436</v>
          </cell>
          <cell r="BC521">
            <v>30985.7449578436</v>
          </cell>
          <cell r="BD521">
            <v>30985.7449578436</v>
          </cell>
          <cell r="BE521">
            <v>30985.7449578436</v>
          </cell>
          <cell r="BF521">
            <v>30985.7449578436</v>
          </cell>
          <cell r="BG521">
            <v>30985.7449578436</v>
          </cell>
          <cell r="BH521">
            <v>30985.7449578436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3.38833883347348</v>
          </cell>
          <cell r="CN521">
            <v>3.53735656037427</v>
          </cell>
          <cell r="CO521">
            <v>3.8037269516997</v>
          </cell>
          <cell r="CP521">
            <v>3.19609636838683</v>
          </cell>
          <cell r="CQ521">
            <v>3.35011372079843</v>
          </cell>
          <cell r="CR521">
            <v>3.07924266266465</v>
          </cell>
          <cell r="CS521">
            <v>3.6494535854402</v>
          </cell>
          <cell r="CT521">
            <v>3.71754048961154</v>
          </cell>
          <cell r="CU521">
            <v>3.79706365647477</v>
          </cell>
          <cell r="CV521">
            <v>4.02017315628929</v>
          </cell>
          <cell r="CW521">
            <v>3.98090958968354</v>
          </cell>
          <cell r="CX521">
            <v>3.82990946955345</v>
          </cell>
          <cell r="CY521">
            <v>4.35375143992881</v>
          </cell>
          <cell r="CZ521">
            <v>4.26374288893469</v>
          </cell>
          <cell r="DA521">
            <v>5.1837573847008</v>
          </cell>
          <cell r="DB521">
            <v>4.48030851568904</v>
          </cell>
          <cell r="DC521">
            <v>4.67951653268719</v>
          </cell>
          <cell r="DD521">
            <v>5.20140902447863</v>
          </cell>
          <cell r="DE521">
            <v>4.67400089691547</v>
          </cell>
          <cell r="DF521">
            <v>5.41521399107845</v>
          </cell>
          <cell r="DG521">
            <v>5.51075054366229</v>
          </cell>
          <cell r="DH521">
            <v>5.51075054366229</v>
          </cell>
          <cell r="DI521">
            <v>5.51075054366229</v>
          </cell>
          <cell r="DJ521">
            <v>5.51075054366229</v>
          </cell>
          <cell r="DK521">
            <v>5.51075054366229</v>
          </cell>
          <cell r="DL521">
            <v>5.51075054366229</v>
          </cell>
          <cell r="DM521">
            <v>5.51075054366229</v>
          </cell>
          <cell r="DN521">
            <v>5.51075054366229</v>
          </cell>
          <cell r="DO521">
            <v>5.51075054366229</v>
          </cell>
          <cell r="DP521">
            <v>5.51075054366229</v>
          </cell>
          <cell r="DQ521">
            <v>15.1852735198756</v>
          </cell>
          <cell r="DR521">
            <v>15.5345759349604</v>
          </cell>
          <cell r="DS521">
            <v>15.7631700745351</v>
          </cell>
          <cell r="DT521">
            <v>15.7813739334716</v>
          </cell>
          <cell r="DU521">
            <v>15.6215673615655</v>
          </cell>
          <cell r="DV521">
            <v>15.5234134082138</v>
          </cell>
          <cell r="DW521">
            <v>15.491268324609</v>
          </cell>
          <cell r="DX521">
            <v>15.6662389330069</v>
          </cell>
          <cell r="DY521">
            <v>15.8229349580908</v>
          </cell>
          <cell r="DZ521">
            <v>15.4677701808211</v>
          </cell>
          <cell r="EA521">
            <v>15.7352854182412</v>
          </cell>
          <cell r="EB521">
            <v>15.5973433136429</v>
          </cell>
          <cell r="EC521">
            <v>15.6553430654276</v>
          </cell>
          <cell r="ED521">
            <v>15.4399673143605</v>
          </cell>
          <cell r="EE521">
            <v>15.4048802003802</v>
          </cell>
          <cell r="EF521">
            <v>15.4048802003802</v>
          </cell>
          <cell r="EG521">
            <v>15.4048802003802</v>
          </cell>
          <cell r="EH521">
            <v>15.4048802003802</v>
          </cell>
          <cell r="EI521">
            <v>15.4048802003802</v>
          </cell>
          <cell r="EJ521">
            <v>15.4048802003802</v>
          </cell>
          <cell r="EK521">
            <v>15.4048802003802</v>
          </cell>
          <cell r="EL521">
            <v>15.4048802003802</v>
          </cell>
          <cell r="EM521">
            <v>15.4048802003802</v>
          </cell>
          <cell r="EN521">
            <v>15.4048802003802</v>
          </cell>
          <cell r="EO521">
            <v>15.4048802003802</v>
          </cell>
          <cell r="EP521">
            <v>15.4048802003802</v>
          </cell>
          <cell r="EQ521">
            <v>15.4048802003802</v>
          </cell>
          <cell r="ER521">
            <v>15.4048802003802</v>
          </cell>
          <cell r="ES521">
            <v>15.4048802003802</v>
          </cell>
          <cell r="ET521">
            <v>15.4048802003802</v>
          </cell>
        </row>
        <row r="522">
          <cell r="A522">
            <v>32924.5383930215</v>
          </cell>
          <cell r="B522">
            <v>38341.4710906138</v>
          </cell>
          <cell r="C522">
            <v>38918.6925727929</v>
          </cell>
          <cell r="D522">
            <v>18700.4057759678</v>
          </cell>
          <cell r="E522">
            <v>18974.171478691</v>
          </cell>
          <cell r="F522">
            <v>18274.8008549858</v>
          </cell>
          <cell r="G522">
            <v>20630.9688330539</v>
          </cell>
          <cell r="H522">
            <v>18931.2842246176</v>
          </cell>
          <cell r="I522">
            <v>21079.9714477985</v>
          </cell>
          <cell r="J522">
            <v>24691.9874931381</v>
          </cell>
          <cell r="K522">
            <v>24021.9720171575</v>
          </cell>
          <cell r="L522">
            <v>24251.2798532742</v>
          </cell>
          <cell r="M522">
            <v>21664.3614296447</v>
          </cell>
          <cell r="N522">
            <v>24967.4686458548</v>
          </cell>
          <cell r="O522">
            <v>25624.6666470731</v>
          </cell>
          <cell r="P522">
            <v>28457.3990244581</v>
          </cell>
          <cell r="Q522">
            <v>26166.6643558892</v>
          </cell>
          <cell r="R522">
            <v>27214.9381528094</v>
          </cell>
          <cell r="S522">
            <v>27799.7811170388</v>
          </cell>
          <cell r="T522">
            <v>32944.6231690648</v>
          </cell>
          <cell r="U522">
            <v>30237.419974352</v>
          </cell>
          <cell r="V522">
            <v>30237.419974352</v>
          </cell>
          <cell r="W522">
            <v>30237.419974352</v>
          </cell>
          <cell r="X522">
            <v>30237.419974352</v>
          </cell>
          <cell r="Y522">
            <v>30237.419974352</v>
          </cell>
          <cell r="Z522">
            <v>30237.419974352</v>
          </cell>
          <cell r="AA522">
            <v>30237.419974352</v>
          </cell>
          <cell r="AB522">
            <v>30237.419974352</v>
          </cell>
          <cell r="AC522">
            <v>30237.419974352</v>
          </cell>
          <cell r="AD522">
            <v>30237.419974352</v>
          </cell>
          <cell r="AE522">
            <v>14882.4469552311</v>
          </cell>
          <cell r="AF522">
            <v>17330.9919452821</v>
          </cell>
          <cell r="AG522">
            <v>17591.9057958395</v>
          </cell>
          <cell r="AH522">
            <v>18700.4057759678</v>
          </cell>
          <cell r="AI522">
            <v>18974.171478691</v>
          </cell>
          <cell r="AJ522">
            <v>18274.8008549858</v>
          </cell>
          <cell r="AK522">
            <v>20630.9688330539</v>
          </cell>
          <cell r="AL522">
            <v>18931.2842246176</v>
          </cell>
          <cell r="AM522">
            <v>21079.9714477985</v>
          </cell>
          <cell r="AN522">
            <v>24691.9874931381</v>
          </cell>
          <cell r="AO522">
            <v>24021.9720171575</v>
          </cell>
          <cell r="AP522">
            <v>24251.2798532742</v>
          </cell>
          <cell r="AQ522">
            <v>21664.3614296447</v>
          </cell>
          <cell r="AR522">
            <v>24967.4686458548</v>
          </cell>
          <cell r="AS522">
            <v>25624.6666470731</v>
          </cell>
          <cell r="AT522">
            <v>28457.3990244581</v>
          </cell>
          <cell r="AU522">
            <v>26166.6643558892</v>
          </cell>
          <cell r="AV522">
            <v>27214.9381528094</v>
          </cell>
          <cell r="AW522">
            <v>27799.7811170388</v>
          </cell>
          <cell r="AX522">
            <v>32944.6231690648</v>
          </cell>
          <cell r="AY522">
            <v>30237.419974352</v>
          </cell>
          <cell r="AZ522">
            <v>30237.419974352</v>
          </cell>
          <cell r="BA522">
            <v>30237.419974352</v>
          </cell>
          <cell r="BB522">
            <v>30237.419974352</v>
          </cell>
          <cell r="BC522">
            <v>30237.419974352</v>
          </cell>
          <cell r="BD522">
            <v>30237.419974352</v>
          </cell>
          <cell r="BE522">
            <v>30237.419974352</v>
          </cell>
          <cell r="BF522">
            <v>30237.419974352</v>
          </cell>
          <cell r="BG522">
            <v>30237.419974352</v>
          </cell>
          <cell r="BH522">
            <v>30237.419974352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2.61670895443508</v>
          </cell>
          <cell r="CN522">
            <v>3.05054162597132</v>
          </cell>
          <cell r="CO522">
            <v>3.10117144516028</v>
          </cell>
          <cell r="CP522">
            <v>3.28673691207841</v>
          </cell>
          <cell r="CQ522">
            <v>3.23779049575748</v>
          </cell>
          <cell r="CR522">
            <v>3.21805644444277</v>
          </cell>
          <cell r="CS522">
            <v>3.59657986945655</v>
          </cell>
          <cell r="CT522">
            <v>3.32186066754891</v>
          </cell>
          <cell r="CU522">
            <v>3.64476197635071</v>
          </cell>
          <cell r="CV522">
            <v>4.32906705777435</v>
          </cell>
          <cell r="CW522">
            <v>4.15214916587559</v>
          </cell>
          <cell r="CX522">
            <v>4.16037624011791</v>
          </cell>
          <cell r="CY522">
            <v>3.84667089068662</v>
          </cell>
          <cell r="CZ522">
            <v>4.39497046552832</v>
          </cell>
          <cell r="DA522">
            <v>4.51620655819886</v>
          </cell>
          <cell r="DB522">
            <v>5.0154600593885</v>
          </cell>
          <cell r="DC522">
            <v>4.61173067333359</v>
          </cell>
          <cell r="DD522">
            <v>4.79648316442522</v>
          </cell>
          <cell r="DE522">
            <v>4.89955852017314</v>
          </cell>
          <cell r="DF522">
            <v>5.80630863467312</v>
          </cell>
          <cell r="DG522">
            <v>5.32917896150582</v>
          </cell>
          <cell r="DH522">
            <v>5.32917896150582</v>
          </cell>
          <cell r="DI522">
            <v>5.32917896150582</v>
          </cell>
          <cell r="DJ522">
            <v>5.32917896150582</v>
          </cell>
          <cell r="DK522">
            <v>5.32917896150582</v>
          </cell>
          <cell r="DL522">
            <v>5.32917896150582</v>
          </cell>
          <cell r="DM522">
            <v>5.32917896150582</v>
          </cell>
          <cell r="DN522">
            <v>5.32917896150582</v>
          </cell>
          <cell r="DO522">
            <v>5.32917896150582</v>
          </cell>
          <cell r="DP522">
            <v>5.32917896150582</v>
          </cell>
          <cell r="DQ522">
            <v>15.5821025511828</v>
          </cell>
          <cell r="DR522">
            <v>15.5651603993382</v>
          </cell>
          <cell r="DS522">
            <v>15.5415471323261</v>
          </cell>
          <cell r="DT522">
            <v>15.5881014507214</v>
          </cell>
          <cell r="DU522">
            <v>16.0554030647085</v>
          </cell>
          <cell r="DV522">
            <v>15.5584429335813</v>
          </cell>
          <cell r="DW522">
            <v>15.715820121876</v>
          </cell>
          <cell r="DX522">
            <v>15.6136988612802</v>
          </cell>
          <cell r="DY522">
            <v>15.8455742259882</v>
          </cell>
          <cell r="DZ522">
            <v>15.6267574284002</v>
          </cell>
          <cell r="EA522">
            <v>15.8504955712342</v>
          </cell>
          <cell r="EB522">
            <v>15.9701572110284</v>
          </cell>
          <cell r="EC522">
            <v>15.4300735785443</v>
          </cell>
          <cell r="ED522">
            <v>15.5641600378879</v>
          </cell>
          <cell r="EE522">
            <v>15.5450299386579</v>
          </cell>
          <cell r="EF522">
            <v>15.5450299386579</v>
          </cell>
          <cell r="EG522">
            <v>15.5450299386579</v>
          </cell>
          <cell r="EH522">
            <v>15.5450299386579</v>
          </cell>
          <cell r="EI522">
            <v>15.5450299386579</v>
          </cell>
          <cell r="EJ522">
            <v>15.5450299386579</v>
          </cell>
          <cell r="EK522">
            <v>15.5450299386579</v>
          </cell>
          <cell r="EL522">
            <v>15.5450299386579</v>
          </cell>
          <cell r="EM522">
            <v>15.5450299386579</v>
          </cell>
          <cell r="EN522">
            <v>15.5450299386579</v>
          </cell>
          <cell r="EO522">
            <v>15.5450299386579</v>
          </cell>
          <cell r="EP522">
            <v>15.5450299386579</v>
          </cell>
          <cell r="EQ522">
            <v>15.5450299386579</v>
          </cell>
          <cell r="ER522">
            <v>15.5450299386579</v>
          </cell>
          <cell r="ES522">
            <v>15.5450299386579</v>
          </cell>
          <cell r="ET522">
            <v>15.5450299386579</v>
          </cell>
        </row>
        <row r="523">
          <cell r="A523">
            <v>38654.9668718338</v>
          </cell>
          <cell r="B523">
            <v>35398.4565774038</v>
          </cell>
          <cell r="C523">
            <v>39568.7212491756</v>
          </cell>
          <cell r="D523">
            <v>17212.2861805004</v>
          </cell>
          <cell r="E523">
            <v>16612.017524686</v>
          </cell>
          <cell r="F523">
            <v>19030.3621389378</v>
          </cell>
          <cell r="G523">
            <v>18746.4084095098</v>
          </cell>
          <cell r="H523">
            <v>20175.7979034125</v>
          </cell>
          <cell r="I523">
            <v>19870.5330844475</v>
          </cell>
          <cell r="J523">
            <v>23104.6781856227</v>
          </cell>
          <cell r="K523">
            <v>20129.609997164</v>
          </cell>
          <cell r="L523">
            <v>22051.5425656362</v>
          </cell>
          <cell r="M523">
            <v>27688.1737391058</v>
          </cell>
          <cell r="N523">
            <v>29073.8830348485</v>
          </cell>
          <cell r="O523">
            <v>27076.8816157588</v>
          </cell>
          <cell r="P523">
            <v>26051.4460840797</v>
          </cell>
          <cell r="Q523">
            <v>26647.376703913</v>
          </cell>
          <cell r="R523">
            <v>29020.9318540218</v>
          </cell>
          <cell r="S523">
            <v>30025.7292565377</v>
          </cell>
          <cell r="T523">
            <v>27751.158164891</v>
          </cell>
          <cell r="U523">
            <v>28981.9193358276</v>
          </cell>
          <cell r="V523">
            <v>28981.9193358276</v>
          </cell>
          <cell r="W523">
            <v>28981.9193358276</v>
          </cell>
          <cell r="X523">
            <v>28981.9193358276</v>
          </cell>
          <cell r="Y523">
            <v>28981.9193358276</v>
          </cell>
          <cell r="Z523">
            <v>28981.9193358276</v>
          </cell>
          <cell r="AA523">
            <v>28981.9193358276</v>
          </cell>
          <cell r="AB523">
            <v>28981.9193358276</v>
          </cell>
          <cell r="AC523">
            <v>28981.9193358276</v>
          </cell>
          <cell r="AD523">
            <v>28981.9193358276</v>
          </cell>
          <cell r="AE523">
            <v>17472.6973286348</v>
          </cell>
          <cell r="AF523">
            <v>16000.6997219413</v>
          </cell>
          <cell r="AG523">
            <v>17885.7297267985</v>
          </cell>
          <cell r="AH523">
            <v>17212.2861805004</v>
          </cell>
          <cell r="AI523">
            <v>16612.017524686</v>
          </cell>
          <cell r="AJ523">
            <v>19030.3621389378</v>
          </cell>
          <cell r="AK523">
            <v>18746.4084095098</v>
          </cell>
          <cell r="AL523">
            <v>20175.7979034125</v>
          </cell>
          <cell r="AM523">
            <v>19870.5330844475</v>
          </cell>
          <cell r="AN523">
            <v>23104.6781856227</v>
          </cell>
          <cell r="AO523">
            <v>20129.609997164</v>
          </cell>
          <cell r="AP523">
            <v>22051.5425656362</v>
          </cell>
          <cell r="AQ523">
            <v>27688.1737391058</v>
          </cell>
          <cell r="AR523">
            <v>29073.8830348485</v>
          </cell>
          <cell r="AS523">
            <v>27076.8816157588</v>
          </cell>
          <cell r="AT523">
            <v>26051.4460840797</v>
          </cell>
          <cell r="AU523">
            <v>26647.376703913</v>
          </cell>
          <cell r="AV523">
            <v>29020.9318540218</v>
          </cell>
          <cell r="AW523">
            <v>30025.7292565377</v>
          </cell>
          <cell r="AX523">
            <v>27751.158164891</v>
          </cell>
          <cell r="AY523">
            <v>28981.9193358276</v>
          </cell>
          <cell r="AZ523">
            <v>28981.9193358276</v>
          </cell>
          <cell r="BA523">
            <v>28981.9193358276</v>
          </cell>
          <cell r="BB523">
            <v>28981.9193358276</v>
          </cell>
          <cell r="BC523">
            <v>28981.9193358276</v>
          </cell>
          <cell r="BD523">
            <v>28981.9193358276</v>
          </cell>
          <cell r="BE523">
            <v>28981.9193358276</v>
          </cell>
          <cell r="BF523">
            <v>28981.9193358276</v>
          </cell>
          <cell r="BG523">
            <v>28981.9193358276</v>
          </cell>
          <cell r="BH523">
            <v>28981.9193358276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3.01787846533637</v>
          </cell>
          <cell r="CN523">
            <v>2.8552380584226</v>
          </cell>
          <cell r="CO523">
            <v>3.16112378626011</v>
          </cell>
          <cell r="CP523">
            <v>3.01116735566443</v>
          </cell>
          <cell r="CQ523">
            <v>2.9556775413472</v>
          </cell>
          <cell r="CR523">
            <v>3.34388492517905</v>
          </cell>
          <cell r="CS523">
            <v>3.29348464781459</v>
          </cell>
          <cell r="CT523">
            <v>3.52534605270129</v>
          </cell>
          <cell r="CU523">
            <v>3.49411894076049</v>
          </cell>
          <cell r="CV523">
            <v>4.03968328809104</v>
          </cell>
          <cell r="CW523">
            <v>3.57770064645506</v>
          </cell>
          <cell r="CX523">
            <v>3.88503735756442</v>
          </cell>
          <cell r="CY523">
            <v>4.87191672077905</v>
          </cell>
          <cell r="CZ523">
            <v>5.10260461215627</v>
          </cell>
          <cell r="DA523">
            <v>4.63880707587481</v>
          </cell>
          <cell r="DB523">
            <v>4.4631296227726</v>
          </cell>
          <cell r="DC523">
            <v>4.5652243623088</v>
          </cell>
          <cell r="DD523">
            <v>4.97186145521892</v>
          </cell>
          <cell r="DE523">
            <v>5.14400318729706</v>
          </cell>
          <cell r="DF523">
            <v>4.75432402762712</v>
          </cell>
          <cell r="DG523">
            <v>4.96517783677219</v>
          </cell>
          <cell r="DH523">
            <v>4.96517783677219</v>
          </cell>
          <cell r="DI523">
            <v>4.96517783677219</v>
          </cell>
          <cell r="DJ523">
            <v>4.96517783677219</v>
          </cell>
          <cell r="DK523">
            <v>4.96517783677219</v>
          </cell>
          <cell r="DL523">
            <v>4.96517783677219</v>
          </cell>
          <cell r="DM523">
            <v>4.96517783677219</v>
          </cell>
          <cell r="DN523">
            <v>4.96517783677219</v>
          </cell>
          <cell r="DO523">
            <v>4.96517783677219</v>
          </cell>
          <cell r="DP523">
            <v>4.96517783677219</v>
          </cell>
          <cell r="DQ523">
            <v>15.862270197405</v>
          </cell>
          <cell r="DR523">
            <v>15.3533724991705</v>
          </cell>
          <cell r="DS523">
            <v>15.501449030402</v>
          </cell>
          <cell r="DT523">
            <v>15.6606866606129</v>
          </cell>
          <cell r="DU523">
            <v>15.3982889348671</v>
          </cell>
          <cell r="DV523">
            <v>15.5920372947797</v>
          </cell>
          <cell r="DW523">
            <v>15.5944321992918</v>
          </cell>
          <cell r="DX523">
            <v>15.6796404702259</v>
          </cell>
          <cell r="DY523">
            <v>15.5804131435407</v>
          </cell>
          <cell r="DZ523">
            <v>15.6696660766446</v>
          </cell>
          <cell r="EA523">
            <v>15.4148213840168</v>
          </cell>
          <cell r="EB523">
            <v>15.5507346650605</v>
          </cell>
          <cell r="EC523">
            <v>15.5704652997425</v>
          </cell>
          <cell r="ED523">
            <v>15.6105518891885</v>
          </cell>
          <cell r="EE523">
            <v>15.9918781035874</v>
          </cell>
          <cell r="EF523">
            <v>15.9918781035874</v>
          </cell>
          <cell r="EG523">
            <v>15.9918781035874</v>
          </cell>
          <cell r="EH523">
            <v>15.9918781035874</v>
          </cell>
          <cell r="EI523">
            <v>15.9918781035874</v>
          </cell>
          <cell r="EJ523">
            <v>15.9918781035874</v>
          </cell>
          <cell r="EK523">
            <v>15.9918781035874</v>
          </cell>
          <cell r="EL523">
            <v>15.9918781035874</v>
          </cell>
          <cell r="EM523">
            <v>15.9918781035874</v>
          </cell>
          <cell r="EN523">
            <v>15.9918781035874</v>
          </cell>
          <cell r="EO523">
            <v>15.9918781035874</v>
          </cell>
          <cell r="EP523">
            <v>15.9918781035874</v>
          </cell>
          <cell r="EQ523">
            <v>15.9918781035874</v>
          </cell>
          <cell r="ER523">
            <v>15.9918781035874</v>
          </cell>
          <cell r="ES523">
            <v>15.9918781035874</v>
          </cell>
          <cell r="ET523">
            <v>15.9918781035874</v>
          </cell>
        </row>
        <row r="524">
          <cell r="A524">
            <v>41342.4792803424</v>
          </cell>
          <cell r="B524">
            <v>40653.5644329664</v>
          </cell>
          <cell r="C524">
            <v>42721.7204899957</v>
          </cell>
          <cell r="D524">
            <v>20907.8179935117</v>
          </cell>
          <cell r="E524">
            <v>21575.045161637</v>
          </cell>
          <cell r="F524">
            <v>19611.2574575606</v>
          </cell>
          <cell r="G524">
            <v>21968.5643367602</v>
          </cell>
          <cell r="H524">
            <v>23775.774565104</v>
          </cell>
          <cell r="I524">
            <v>19037.9656393123</v>
          </cell>
          <cell r="J524">
            <v>22228.894898472</v>
          </cell>
          <cell r="K524">
            <v>23270.763815293</v>
          </cell>
          <cell r="L524">
            <v>22462.5511359466</v>
          </cell>
          <cell r="M524">
            <v>24931.8613861752</v>
          </cell>
          <cell r="N524">
            <v>22033.3821741215</v>
          </cell>
          <cell r="O524">
            <v>30284.1944202308</v>
          </cell>
          <cell r="P524">
            <v>25970.6603996185</v>
          </cell>
          <cell r="Q524">
            <v>22641.8589925757</v>
          </cell>
          <cell r="R524">
            <v>27370.0036551516</v>
          </cell>
          <cell r="S524">
            <v>29566.8627483473</v>
          </cell>
          <cell r="T524">
            <v>29657.1184397488</v>
          </cell>
          <cell r="U524">
            <v>30213.5680988389</v>
          </cell>
          <cell r="V524">
            <v>30213.5680988389</v>
          </cell>
          <cell r="W524">
            <v>30213.5680988389</v>
          </cell>
          <cell r="X524">
            <v>30213.5680988389</v>
          </cell>
          <cell r="Y524">
            <v>30213.5680988389</v>
          </cell>
          <cell r="Z524">
            <v>30213.5680988389</v>
          </cell>
          <cell r="AA524">
            <v>30213.5680988389</v>
          </cell>
          <cell r="AB524">
            <v>30213.5680988389</v>
          </cell>
          <cell r="AC524">
            <v>30213.5680988389</v>
          </cell>
          <cell r="AD524">
            <v>30213.5680988389</v>
          </cell>
          <cell r="AE524">
            <v>18687.4982890526</v>
          </cell>
          <cell r="AF524">
            <v>18376.0971526006</v>
          </cell>
          <cell r="AG524">
            <v>19310.9385905113</v>
          </cell>
          <cell r="AH524">
            <v>20907.8179935117</v>
          </cell>
          <cell r="AI524">
            <v>21575.045161637</v>
          </cell>
          <cell r="AJ524">
            <v>19611.2574575606</v>
          </cell>
          <cell r="AK524">
            <v>21968.5643367602</v>
          </cell>
          <cell r="AL524">
            <v>23775.774565104</v>
          </cell>
          <cell r="AM524">
            <v>19037.9656393123</v>
          </cell>
          <cell r="AN524">
            <v>22228.894898472</v>
          </cell>
          <cell r="AO524">
            <v>23270.763815293</v>
          </cell>
          <cell r="AP524">
            <v>22462.5511359466</v>
          </cell>
          <cell r="AQ524">
            <v>24931.8613861752</v>
          </cell>
          <cell r="AR524">
            <v>22033.3821741215</v>
          </cell>
          <cell r="AS524">
            <v>30284.1944202308</v>
          </cell>
          <cell r="AT524">
            <v>25970.6603996185</v>
          </cell>
          <cell r="AU524">
            <v>22641.8589925757</v>
          </cell>
          <cell r="AV524">
            <v>27370.0036551516</v>
          </cell>
          <cell r="AW524">
            <v>29566.8627483473</v>
          </cell>
          <cell r="AX524">
            <v>29657.1184397488</v>
          </cell>
          <cell r="AY524">
            <v>30213.5680988389</v>
          </cell>
          <cell r="AZ524">
            <v>30213.5680988389</v>
          </cell>
          <cell r="BA524">
            <v>30213.5680988389</v>
          </cell>
          <cell r="BB524">
            <v>30213.5680988389</v>
          </cell>
          <cell r="BC524">
            <v>30213.5680988389</v>
          </cell>
          <cell r="BD524">
            <v>30213.5680988389</v>
          </cell>
          <cell r="BE524">
            <v>30213.5680988389</v>
          </cell>
          <cell r="BF524">
            <v>30213.5680988389</v>
          </cell>
          <cell r="BG524">
            <v>30213.5680988389</v>
          </cell>
          <cell r="BH524">
            <v>30213.5680988389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3.2586807220716</v>
          </cell>
          <cell r="CN524">
            <v>3.20215416838504</v>
          </cell>
          <cell r="CO524">
            <v>3.33820801214772</v>
          </cell>
          <cell r="CP524">
            <v>3.7107347207332</v>
          </cell>
          <cell r="CQ524">
            <v>3.81671531714687</v>
          </cell>
          <cell r="CR524">
            <v>3.3658943819593</v>
          </cell>
          <cell r="CS524">
            <v>3.81829022627767</v>
          </cell>
          <cell r="CT524">
            <v>4.23889638514778</v>
          </cell>
          <cell r="CU524">
            <v>3.29513323389134</v>
          </cell>
          <cell r="CV524">
            <v>3.93585852515197</v>
          </cell>
          <cell r="CW524">
            <v>4.08287021100361</v>
          </cell>
          <cell r="CX524">
            <v>3.92241302076403</v>
          </cell>
          <cell r="CY524">
            <v>4.30142236159554</v>
          </cell>
          <cell r="CZ524">
            <v>3.90148316639537</v>
          </cell>
          <cell r="DA524">
            <v>5.22513914430211</v>
          </cell>
          <cell r="DB524">
            <v>4.48089562411378</v>
          </cell>
          <cell r="DC524">
            <v>3.90655475527006</v>
          </cell>
          <cell r="DD524">
            <v>4.72233388459189</v>
          </cell>
          <cell r="DE524">
            <v>5.10137300589353</v>
          </cell>
          <cell r="DF524">
            <v>5.11694543749248</v>
          </cell>
          <cell r="DG524">
            <v>5.21295350213503</v>
          </cell>
          <cell r="DH524">
            <v>5.21295350213503</v>
          </cell>
          <cell r="DI524">
            <v>5.21295350213503</v>
          </cell>
          <cell r="DJ524">
            <v>5.21295350213503</v>
          </cell>
          <cell r="DK524">
            <v>5.21295350213503</v>
          </cell>
          <cell r="DL524">
            <v>5.21295350213503</v>
          </cell>
          <cell r="DM524">
            <v>5.21295350213503</v>
          </cell>
          <cell r="DN524">
            <v>5.21295350213503</v>
          </cell>
          <cell r="DO524">
            <v>5.21295350213503</v>
          </cell>
          <cell r="DP524">
            <v>5.21295350213503</v>
          </cell>
          <cell r="DQ524">
            <v>15.7114580457921</v>
          </cell>
          <cell r="DR524">
            <v>15.7223759393045</v>
          </cell>
          <cell r="DS524">
            <v>15.8488269386949</v>
          </cell>
          <cell r="DT524">
            <v>15.4367524072404</v>
          </cell>
          <cell r="DU524">
            <v>15.4870635769069</v>
          </cell>
          <cell r="DV524">
            <v>15.9629110094629</v>
          </cell>
          <cell r="DW524">
            <v>15.7630363149866</v>
          </cell>
          <cell r="DX524">
            <v>15.3669970857932</v>
          </cell>
          <cell r="DY524">
            <v>15.829044311244</v>
          </cell>
          <cell r="DZ524">
            <v>15.4733920247477</v>
          </cell>
          <cell r="EA524">
            <v>15.6153671332356</v>
          </cell>
          <cell r="EB524">
            <v>15.6896368799295</v>
          </cell>
          <cell r="EC524">
            <v>15.8799726716043</v>
          </cell>
          <cell r="ED524">
            <v>15.4724313907021</v>
          </cell>
          <cell r="EE524">
            <v>15.8790786963717</v>
          </cell>
          <cell r="EF524">
            <v>15.8790786963717</v>
          </cell>
          <cell r="EG524">
            <v>15.8790786963717</v>
          </cell>
          <cell r="EH524">
            <v>15.8790786963717</v>
          </cell>
          <cell r="EI524">
            <v>15.8790786963717</v>
          </cell>
          <cell r="EJ524">
            <v>15.8790786963717</v>
          </cell>
          <cell r="EK524">
            <v>15.8790786963717</v>
          </cell>
          <cell r="EL524">
            <v>15.8790786963717</v>
          </cell>
          <cell r="EM524">
            <v>15.8790786963717</v>
          </cell>
          <cell r="EN524">
            <v>15.8790786963717</v>
          </cell>
          <cell r="EO524">
            <v>15.8790786963717</v>
          </cell>
          <cell r="EP524">
            <v>15.8790786963717</v>
          </cell>
          <cell r="EQ524">
            <v>15.8790786963717</v>
          </cell>
          <cell r="ER524">
            <v>15.8790786963717</v>
          </cell>
          <cell r="ES524">
            <v>15.8790786963717</v>
          </cell>
          <cell r="ET524">
            <v>15.8790786963717</v>
          </cell>
        </row>
        <row r="525">
          <cell r="A525">
            <v>36253.1960804152</v>
          </cell>
          <cell r="B525">
            <v>38871.2540107126</v>
          </cell>
          <cell r="C525">
            <v>47600.6033070333</v>
          </cell>
          <cell r="D525">
            <v>16458.9733773479</v>
          </cell>
          <cell r="E525">
            <v>15881.4769132089</v>
          </cell>
          <cell r="F525">
            <v>16774.203761466</v>
          </cell>
          <cell r="G525">
            <v>22952.8577920736</v>
          </cell>
          <cell r="H525">
            <v>24284.7189755019</v>
          </cell>
          <cell r="I525">
            <v>23945.1246594682</v>
          </cell>
          <cell r="J525">
            <v>23798.1746260245</v>
          </cell>
          <cell r="K525">
            <v>20588.4379341314</v>
          </cell>
          <cell r="L525">
            <v>23471.3996464215</v>
          </cell>
          <cell r="M525">
            <v>24779.079198505</v>
          </cell>
          <cell r="N525">
            <v>24992.359219833</v>
          </cell>
          <cell r="O525">
            <v>24193.1880691428</v>
          </cell>
          <cell r="P525">
            <v>25273.6355300573</v>
          </cell>
          <cell r="Q525">
            <v>30494.1320492782</v>
          </cell>
          <cell r="R525">
            <v>25748.0231395095</v>
          </cell>
          <cell r="S525">
            <v>31643.2318498074</v>
          </cell>
          <cell r="T525">
            <v>32343.7235256335</v>
          </cell>
          <cell r="U525">
            <v>33474.7706794191</v>
          </cell>
          <cell r="V525">
            <v>33474.7706794191</v>
          </cell>
          <cell r="W525">
            <v>33474.7706794191</v>
          </cell>
          <cell r="X525">
            <v>33474.7706794191</v>
          </cell>
          <cell r="Y525">
            <v>33474.7706794191</v>
          </cell>
          <cell r="Z525">
            <v>33474.7706794191</v>
          </cell>
          <cell r="AA525">
            <v>33474.7706794191</v>
          </cell>
          <cell r="AB525">
            <v>33474.7706794191</v>
          </cell>
          <cell r="AC525">
            <v>33474.7706794191</v>
          </cell>
          <cell r="AD525">
            <v>33474.7706794191</v>
          </cell>
          <cell r="AE525">
            <v>16387.0564010315</v>
          </cell>
          <cell r="AF525">
            <v>17570.4627652535</v>
          </cell>
          <cell r="AG525">
            <v>21516.2759549599</v>
          </cell>
          <cell r="AH525">
            <v>16458.9733773479</v>
          </cell>
          <cell r="AI525">
            <v>15881.4769132089</v>
          </cell>
          <cell r="AJ525">
            <v>16774.203761466</v>
          </cell>
          <cell r="AK525">
            <v>22952.8577920736</v>
          </cell>
          <cell r="AL525">
            <v>24284.7189755019</v>
          </cell>
          <cell r="AM525">
            <v>23945.1246594682</v>
          </cell>
          <cell r="AN525">
            <v>23798.1746260245</v>
          </cell>
          <cell r="AO525">
            <v>20588.4379341314</v>
          </cell>
          <cell r="AP525">
            <v>23471.3996464215</v>
          </cell>
          <cell r="AQ525">
            <v>24779.079198505</v>
          </cell>
          <cell r="AR525">
            <v>24992.359219833</v>
          </cell>
          <cell r="AS525">
            <v>24193.1880691428</v>
          </cell>
          <cell r="AT525">
            <v>25273.6355300573</v>
          </cell>
          <cell r="AU525">
            <v>30494.1320492782</v>
          </cell>
          <cell r="AV525">
            <v>25748.0231395095</v>
          </cell>
          <cell r="AW525">
            <v>31643.2318498074</v>
          </cell>
          <cell r="AX525">
            <v>32343.7235256335</v>
          </cell>
          <cell r="AY525">
            <v>33474.7706794191</v>
          </cell>
          <cell r="AZ525">
            <v>33474.7706794191</v>
          </cell>
          <cell r="BA525">
            <v>33474.7706794191</v>
          </cell>
          <cell r="BB525">
            <v>33474.7706794191</v>
          </cell>
          <cell r="BC525">
            <v>33474.7706794191</v>
          </cell>
          <cell r="BD525">
            <v>33474.7706794191</v>
          </cell>
          <cell r="BE525">
            <v>33474.7706794191</v>
          </cell>
          <cell r="BF525">
            <v>33474.7706794191</v>
          </cell>
          <cell r="BG525">
            <v>33474.7706794191</v>
          </cell>
          <cell r="BH525">
            <v>33474.7706794191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2.92847635419671</v>
          </cell>
          <cell r="CN525">
            <v>3.09379660668265</v>
          </cell>
          <cell r="CO525">
            <v>3.75346458369815</v>
          </cell>
          <cell r="CP525">
            <v>2.88901042551428</v>
          </cell>
          <cell r="CQ525">
            <v>2.81043728806038</v>
          </cell>
          <cell r="CR525">
            <v>2.87062167225671</v>
          </cell>
          <cell r="CS525">
            <v>4.01463266674058</v>
          </cell>
          <cell r="CT525">
            <v>4.25699330992607</v>
          </cell>
          <cell r="CU525">
            <v>4.19324152804643</v>
          </cell>
          <cell r="CV525">
            <v>4.1719292532216</v>
          </cell>
          <cell r="CW525">
            <v>3.59503364934445</v>
          </cell>
          <cell r="CX525">
            <v>4.10738894367027</v>
          </cell>
          <cell r="CY525">
            <v>4.35015433876795</v>
          </cell>
          <cell r="CZ525">
            <v>4.27739841136246</v>
          </cell>
          <cell r="DA525">
            <v>4.21396474127277</v>
          </cell>
          <cell r="DB525">
            <v>4.40215686758863</v>
          </cell>
          <cell r="DC525">
            <v>5.31146192490733</v>
          </cell>
          <cell r="DD525">
            <v>4.48478560813391</v>
          </cell>
          <cell r="DE525">
            <v>5.51161190223959</v>
          </cell>
          <cell r="DF525">
            <v>5.63362340461166</v>
          </cell>
          <cell r="DG525">
            <v>5.83062897548342</v>
          </cell>
          <cell r="DH525">
            <v>5.83062897548342</v>
          </cell>
          <cell r="DI525">
            <v>5.83062897548342</v>
          </cell>
          <cell r="DJ525">
            <v>5.83062897548342</v>
          </cell>
          <cell r="DK525">
            <v>5.83062897548342</v>
          </cell>
          <cell r="DL525">
            <v>5.83062897548342</v>
          </cell>
          <cell r="DM525">
            <v>5.83062897548342</v>
          </cell>
          <cell r="DN525">
            <v>5.83062897548342</v>
          </cell>
          <cell r="DO525">
            <v>5.83062897548342</v>
          </cell>
          <cell r="DP525">
            <v>5.83062897548342</v>
          </cell>
          <cell r="DQ525">
            <v>15.3308545141551</v>
          </cell>
          <cell r="DR525">
            <v>15.5596053235691</v>
          </cell>
          <cell r="DS525">
            <v>15.705143856289</v>
          </cell>
          <cell r="DT525">
            <v>15.608485641976</v>
          </cell>
          <cell r="DU525">
            <v>15.4818952329857</v>
          </cell>
          <cell r="DV525">
            <v>16.0093275537856</v>
          </cell>
          <cell r="DW525">
            <v>15.6638345562876</v>
          </cell>
          <cell r="DX525">
            <v>15.6292180422445</v>
          </cell>
          <cell r="DY525">
            <v>15.644956490112</v>
          </cell>
          <cell r="DZ525">
            <v>15.6283758592302</v>
          </cell>
          <cell r="EA525">
            <v>15.6901672622393</v>
          </cell>
          <cell r="EB525">
            <v>15.6559813040939</v>
          </cell>
          <cell r="EC525">
            <v>15.6058573853518</v>
          </cell>
          <cell r="ED525">
            <v>16.007911925798</v>
          </cell>
          <cell r="EE525">
            <v>15.7292979671984</v>
          </cell>
          <cell r="EF525">
            <v>15.7292979671984</v>
          </cell>
          <cell r="EG525">
            <v>15.7292979671984</v>
          </cell>
          <cell r="EH525">
            <v>15.7292979671984</v>
          </cell>
          <cell r="EI525">
            <v>15.7292979671984</v>
          </cell>
          <cell r="EJ525">
            <v>15.7292979671984</v>
          </cell>
          <cell r="EK525">
            <v>15.7292979671984</v>
          </cell>
          <cell r="EL525">
            <v>15.7292979671984</v>
          </cell>
          <cell r="EM525">
            <v>15.7292979671984</v>
          </cell>
          <cell r="EN525">
            <v>15.7292979671984</v>
          </cell>
          <cell r="EO525">
            <v>15.7292979671984</v>
          </cell>
          <cell r="EP525">
            <v>15.7292979671984</v>
          </cell>
          <cell r="EQ525">
            <v>15.7292979671984</v>
          </cell>
          <cell r="ER525">
            <v>15.7292979671984</v>
          </cell>
          <cell r="ES525">
            <v>15.7292979671984</v>
          </cell>
          <cell r="ET525">
            <v>15.7292979671984</v>
          </cell>
        </row>
        <row r="526">
          <cell r="A526">
            <v>41050.9874279765</v>
          </cell>
          <cell r="B526">
            <v>41898.9230189531</v>
          </cell>
          <cell r="C526">
            <v>38143.3246599773</v>
          </cell>
          <cell r="D526">
            <v>17518.0527317638</v>
          </cell>
          <cell r="E526">
            <v>21746.7128614996</v>
          </cell>
          <cell r="F526">
            <v>24005.8317180391</v>
          </cell>
          <cell r="G526">
            <v>20352.8445068636</v>
          </cell>
          <cell r="H526">
            <v>22098.8136639874</v>
          </cell>
          <cell r="I526">
            <v>22523.7155961994</v>
          </cell>
          <cell r="J526">
            <v>24985.7960617289</v>
          </cell>
          <cell r="K526">
            <v>23027.4336918675</v>
          </cell>
          <cell r="L526">
            <v>21735.4990204054</v>
          </cell>
          <cell r="M526">
            <v>22048.524811711</v>
          </cell>
          <cell r="N526">
            <v>26779.4005989982</v>
          </cell>
          <cell r="O526">
            <v>24423.5699526734</v>
          </cell>
          <cell r="P526">
            <v>29041.3584477507</v>
          </cell>
          <cell r="Q526">
            <v>25560.3345326616</v>
          </cell>
          <cell r="R526">
            <v>26152.4262832161</v>
          </cell>
          <cell r="S526">
            <v>26370.1406641073</v>
          </cell>
          <cell r="T526">
            <v>29142.8182508913</v>
          </cell>
          <cell r="U526">
            <v>29042.2203849635</v>
          </cell>
          <cell r="V526">
            <v>29042.2203849635</v>
          </cell>
          <cell r="W526">
            <v>29042.2203849635</v>
          </cell>
          <cell r="X526">
            <v>29042.2203849635</v>
          </cell>
          <cell r="Y526">
            <v>29042.2203849635</v>
          </cell>
          <cell r="Z526">
            <v>29042.2203849635</v>
          </cell>
          <cell r="AA526">
            <v>29042.2203849635</v>
          </cell>
          <cell r="AB526">
            <v>29042.2203849635</v>
          </cell>
          <cell r="AC526">
            <v>29042.2203849635</v>
          </cell>
          <cell r="AD526">
            <v>29042.2203849635</v>
          </cell>
          <cell r="AE526">
            <v>18555.7390528583</v>
          </cell>
          <cell r="AF526">
            <v>18939.0202488927</v>
          </cell>
          <cell r="AG526">
            <v>17241.4264149134</v>
          </cell>
          <cell r="AH526">
            <v>17518.0527317638</v>
          </cell>
          <cell r="AI526">
            <v>21746.7128614996</v>
          </cell>
          <cell r="AJ526">
            <v>24005.8317180391</v>
          </cell>
          <cell r="AK526">
            <v>20352.8445068636</v>
          </cell>
          <cell r="AL526">
            <v>22098.8136639874</v>
          </cell>
          <cell r="AM526">
            <v>22523.7155961994</v>
          </cell>
          <cell r="AN526">
            <v>24985.7960617289</v>
          </cell>
          <cell r="AO526">
            <v>23027.4336918675</v>
          </cell>
          <cell r="AP526">
            <v>21735.4990204054</v>
          </cell>
          <cell r="AQ526">
            <v>22048.524811711</v>
          </cell>
          <cell r="AR526">
            <v>26779.4005989982</v>
          </cell>
          <cell r="AS526">
            <v>24423.5699526734</v>
          </cell>
          <cell r="AT526">
            <v>29041.3584477507</v>
          </cell>
          <cell r="AU526">
            <v>25560.3345326616</v>
          </cell>
          <cell r="AV526">
            <v>26152.4262832161</v>
          </cell>
          <cell r="AW526">
            <v>26370.1406641073</v>
          </cell>
          <cell r="AX526">
            <v>29142.8182508913</v>
          </cell>
          <cell r="AY526">
            <v>29042.2203849635</v>
          </cell>
          <cell r="AZ526">
            <v>29042.2203849635</v>
          </cell>
          <cell r="BA526">
            <v>29042.2203849635</v>
          </cell>
          <cell r="BB526">
            <v>29042.2203849635</v>
          </cell>
          <cell r="BC526">
            <v>29042.2203849635</v>
          </cell>
          <cell r="BD526">
            <v>29042.2203849635</v>
          </cell>
          <cell r="BE526">
            <v>29042.2203849635</v>
          </cell>
          <cell r="BF526">
            <v>29042.2203849635</v>
          </cell>
          <cell r="BG526">
            <v>29042.2203849635</v>
          </cell>
          <cell r="BH526">
            <v>29042.2203849635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3.29260696326453</v>
          </cell>
          <cell r="CN526">
            <v>3.32196944891928</v>
          </cell>
          <cell r="CO526">
            <v>3.03788975392003</v>
          </cell>
          <cell r="CP526">
            <v>3.0824526245235</v>
          </cell>
          <cell r="CQ526">
            <v>3.87742282305623</v>
          </cell>
          <cell r="CR526">
            <v>4.22484806662068</v>
          </cell>
          <cell r="CS526">
            <v>3.53775236783396</v>
          </cell>
          <cell r="CT526">
            <v>3.85197081622353</v>
          </cell>
          <cell r="CU526">
            <v>3.93969333647447</v>
          </cell>
          <cell r="CV526">
            <v>4.38255092848641</v>
          </cell>
          <cell r="CW526">
            <v>4.06897252781082</v>
          </cell>
          <cell r="CX526">
            <v>3.84172916785023</v>
          </cell>
          <cell r="CY526">
            <v>3.84921734279425</v>
          </cell>
          <cell r="CZ526">
            <v>4.70079820997635</v>
          </cell>
          <cell r="DA526">
            <v>4.28037042038271</v>
          </cell>
          <cell r="DB526">
            <v>5.08966428365549</v>
          </cell>
          <cell r="DC526">
            <v>4.47959491919876</v>
          </cell>
          <cell r="DD526">
            <v>4.58336238726903</v>
          </cell>
          <cell r="DE526">
            <v>4.62151807858951</v>
          </cell>
          <cell r="DF526">
            <v>5.10744569485224</v>
          </cell>
          <cell r="DG526">
            <v>5.08981534308526</v>
          </cell>
          <cell r="DH526">
            <v>5.08981534308526</v>
          </cell>
          <cell r="DI526">
            <v>5.08981534308526</v>
          </cell>
          <cell r="DJ526">
            <v>5.08981534308526</v>
          </cell>
          <cell r="DK526">
            <v>5.08981534308526</v>
          </cell>
          <cell r="DL526">
            <v>5.08981534308526</v>
          </cell>
          <cell r="DM526">
            <v>5.08981534308526</v>
          </cell>
          <cell r="DN526">
            <v>5.08981534308526</v>
          </cell>
          <cell r="DO526">
            <v>5.08981534308526</v>
          </cell>
          <cell r="DP526">
            <v>5.08981534308526</v>
          </cell>
          <cell r="DQ526">
            <v>15.4399361381121</v>
          </cell>
          <cell r="DR526">
            <v>15.6195677013754</v>
          </cell>
          <cell r="DS526">
            <v>15.5492096569467</v>
          </cell>
          <cell r="DT526">
            <v>15.5702847260954</v>
          </cell>
          <cell r="DU526">
            <v>15.3658855265167</v>
          </cell>
          <cell r="DV526">
            <v>15.5672821673413</v>
          </cell>
          <cell r="DW526">
            <v>15.7617639759122</v>
          </cell>
          <cell r="DX526">
            <v>15.7178488255491</v>
          </cell>
          <cell r="DY526">
            <v>15.6633536121425</v>
          </cell>
          <cell r="DZ526">
            <v>15.6197239695741</v>
          </cell>
          <cell r="EA526">
            <v>15.5048624679992</v>
          </cell>
          <cell r="EB526">
            <v>15.5006534252895</v>
          </cell>
          <cell r="EC526">
            <v>15.6932986404213</v>
          </cell>
          <cell r="ED526">
            <v>15.607609078702</v>
          </cell>
          <cell r="EE526">
            <v>15.6327335509702</v>
          </cell>
          <cell r="EF526">
            <v>15.6327335509702</v>
          </cell>
          <cell r="EG526">
            <v>15.6327335509702</v>
          </cell>
          <cell r="EH526">
            <v>15.6327335509702</v>
          </cell>
          <cell r="EI526">
            <v>15.6327335509702</v>
          </cell>
          <cell r="EJ526">
            <v>15.6327335509702</v>
          </cell>
          <cell r="EK526">
            <v>15.6327335509702</v>
          </cell>
          <cell r="EL526">
            <v>15.6327335509702</v>
          </cell>
          <cell r="EM526">
            <v>15.6327335509702</v>
          </cell>
          <cell r="EN526">
            <v>15.6327335509702</v>
          </cell>
          <cell r="EO526">
            <v>15.6327335509702</v>
          </cell>
          <cell r="EP526">
            <v>15.6327335509702</v>
          </cell>
          <cell r="EQ526">
            <v>15.6327335509702</v>
          </cell>
          <cell r="ER526">
            <v>15.6327335509702</v>
          </cell>
          <cell r="ES526">
            <v>15.6327335509702</v>
          </cell>
          <cell r="ET526">
            <v>15.6327335509702</v>
          </cell>
        </row>
        <row r="527">
          <cell r="A527">
            <v>37778.6664761592</v>
          </cell>
          <cell r="B527">
            <v>37682.878020508</v>
          </cell>
          <cell r="C527">
            <v>39268.1097557425</v>
          </cell>
          <cell r="D527">
            <v>18593.7367548686</v>
          </cell>
          <cell r="E527">
            <v>20555.0296894997</v>
          </cell>
          <cell r="F527">
            <v>22879.7150872076</v>
          </cell>
          <cell r="G527">
            <v>18928.1322701571</v>
          </cell>
          <cell r="H527">
            <v>19740.4539835771</v>
          </cell>
          <cell r="I527">
            <v>23638.1668060636</v>
          </cell>
          <cell r="J527">
            <v>21629.7167173137</v>
          </cell>
          <cell r="K527">
            <v>22062.7886713421</v>
          </cell>
          <cell r="L527">
            <v>24516.0180886949</v>
          </cell>
          <cell r="M527">
            <v>23492.4602734127</v>
          </cell>
          <cell r="N527">
            <v>20197.2118635607</v>
          </cell>
          <cell r="O527">
            <v>24935.8188306631</v>
          </cell>
          <cell r="P527">
            <v>27107.8818893351</v>
          </cell>
          <cell r="Q527">
            <v>29380.9723536651</v>
          </cell>
          <cell r="R527">
            <v>29021.6797860421</v>
          </cell>
          <cell r="S527">
            <v>28066.2032936125</v>
          </cell>
          <cell r="T527">
            <v>31628.4267079883</v>
          </cell>
          <cell r="U527">
            <v>31519.9799042611</v>
          </cell>
          <cell r="V527">
            <v>31519.9799042611</v>
          </cell>
          <cell r="W527">
            <v>31519.9799042611</v>
          </cell>
          <cell r="X527">
            <v>31519.9799042611</v>
          </cell>
          <cell r="Y527">
            <v>31519.9799042611</v>
          </cell>
          <cell r="Z527">
            <v>31519.9799042611</v>
          </cell>
          <cell r="AA527">
            <v>31519.9799042611</v>
          </cell>
          <cell r="AB527">
            <v>31519.9799042611</v>
          </cell>
          <cell r="AC527">
            <v>31519.9799042611</v>
          </cell>
          <cell r="AD527">
            <v>31519.9799042611</v>
          </cell>
          <cell r="AE527">
            <v>17076.5947622207</v>
          </cell>
          <cell r="AF527">
            <v>17033.2967638362</v>
          </cell>
          <cell r="AG527">
            <v>17749.8482589477</v>
          </cell>
          <cell r="AH527">
            <v>18593.7367548686</v>
          </cell>
          <cell r="AI527">
            <v>20555.0296894997</v>
          </cell>
          <cell r="AJ527">
            <v>22879.7150872076</v>
          </cell>
          <cell r="AK527">
            <v>18928.1322701571</v>
          </cell>
          <cell r="AL527">
            <v>19740.4539835771</v>
          </cell>
          <cell r="AM527">
            <v>23638.1668060636</v>
          </cell>
          <cell r="AN527">
            <v>21629.7167173137</v>
          </cell>
          <cell r="AO527">
            <v>22062.7886713421</v>
          </cell>
          <cell r="AP527">
            <v>24516.0180886949</v>
          </cell>
          <cell r="AQ527">
            <v>23492.4602734127</v>
          </cell>
          <cell r="AR527">
            <v>20197.2118635607</v>
          </cell>
          <cell r="AS527">
            <v>24935.8188306631</v>
          </cell>
          <cell r="AT527">
            <v>27107.8818893351</v>
          </cell>
          <cell r="AU527">
            <v>29380.9723536651</v>
          </cell>
          <cell r="AV527">
            <v>29021.6797860421</v>
          </cell>
          <cell r="AW527">
            <v>28066.2032936125</v>
          </cell>
          <cell r="AX527">
            <v>31628.4267079883</v>
          </cell>
          <cell r="AY527">
            <v>31519.9799042611</v>
          </cell>
          <cell r="AZ527">
            <v>31519.9799042611</v>
          </cell>
          <cell r="BA527">
            <v>31519.9799042611</v>
          </cell>
          <cell r="BB527">
            <v>31519.9799042611</v>
          </cell>
          <cell r="BC527">
            <v>31519.9799042611</v>
          </cell>
          <cell r="BD527">
            <v>31519.9799042611</v>
          </cell>
          <cell r="BE527">
            <v>31519.9799042611</v>
          </cell>
          <cell r="BF527">
            <v>31519.9799042611</v>
          </cell>
          <cell r="BG527">
            <v>31519.9799042611</v>
          </cell>
          <cell r="BH527">
            <v>31519.9799042611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.96305146520452</v>
          </cell>
          <cell r="CN527">
            <v>2.99042256579917</v>
          </cell>
          <cell r="CO527">
            <v>3.13235399963449</v>
          </cell>
          <cell r="CP527">
            <v>3.28108908540618</v>
          </cell>
          <cell r="CQ527">
            <v>3.64904907479833</v>
          </cell>
          <cell r="CR527">
            <v>4.05010082680581</v>
          </cell>
          <cell r="CS527">
            <v>3.41350483514621</v>
          </cell>
          <cell r="CT527">
            <v>3.49895478732702</v>
          </cell>
          <cell r="CU527">
            <v>4.14640655855732</v>
          </cell>
          <cell r="CV527">
            <v>3.82169286468785</v>
          </cell>
          <cell r="CW527">
            <v>3.88545633628393</v>
          </cell>
          <cell r="CX527">
            <v>4.25726160617618</v>
          </cell>
          <cell r="CY527">
            <v>4.11168369215262</v>
          </cell>
          <cell r="CZ527">
            <v>3.59856901723335</v>
          </cell>
          <cell r="DA527">
            <v>4.31540889932754</v>
          </cell>
          <cell r="DB527">
            <v>4.69130753401635</v>
          </cell>
          <cell r="DC527">
            <v>5.08469003672704</v>
          </cell>
          <cell r="DD527">
            <v>5.02251063310239</v>
          </cell>
          <cell r="DE527">
            <v>4.85715525469955</v>
          </cell>
          <cell r="DF527">
            <v>5.4736359376955</v>
          </cell>
          <cell r="DG527">
            <v>5.45486806385562</v>
          </cell>
          <cell r="DH527">
            <v>5.45486806385562</v>
          </cell>
          <cell r="DI527">
            <v>5.45486806385562</v>
          </cell>
          <cell r="DJ527">
            <v>5.45486806385562</v>
          </cell>
          <cell r="DK527">
            <v>5.45486806385562</v>
          </cell>
          <cell r="DL527">
            <v>5.45486806385562</v>
          </cell>
          <cell r="DM527">
            <v>5.45486806385562</v>
          </cell>
          <cell r="DN527">
            <v>5.45486806385562</v>
          </cell>
          <cell r="DO527">
            <v>5.45486806385562</v>
          </cell>
          <cell r="DP527">
            <v>5.45486806385562</v>
          </cell>
          <cell r="DQ527">
            <v>15.7895303806823</v>
          </cell>
          <cell r="DR527">
            <v>15.6053418704029</v>
          </cell>
          <cell r="DS527">
            <v>15.5249761882168</v>
          </cell>
          <cell r="DT527">
            <v>15.5258644943437</v>
          </cell>
          <cell r="DU527">
            <v>15.4328288493512</v>
          </cell>
          <cell r="DV527">
            <v>15.4771828170247</v>
          </cell>
          <cell r="DW527">
            <v>15.1919798374466</v>
          </cell>
          <cell r="DX527">
            <v>15.4570261288688</v>
          </cell>
          <cell r="DY527">
            <v>15.6188497012853</v>
          </cell>
          <cell r="DZ527">
            <v>15.5060859032412</v>
          </cell>
          <cell r="EA527">
            <v>15.5569876813111</v>
          </cell>
          <cell r="EB527">
            <v>15.7770837357746</v>
          </cell>
          <cell r="EC527">
            <v>15.6536615356636</v>
          </cell>
          <cell r="ED527">
            <v>15.3768975274501</v>
          </cell>
          <cell r="EE527">
            <v>15.8310170504297</v>
          </cell>
          <cell r="EF527">
            <v>15.8310170504297</v>
          </cell>
          <cell r="EG527">
            <v>15.8310170504297</v>
          </cell>
          <cell r="EH527">
            <v>15.8310170504297</v>
          </cell>
          <cell r="EI527">
            <v>15.8310170504297</v>
          </cell>
          <cell r="EJ527">
            <v>15.8310170504297</v>
          </cell>
          <cell r="EK527">
            <v>15.8310170504297</v>
          </cell>
          <cell r="EL527">
            <v>15.8310170504297</v>
          </cell>
          <cell r="EM527">
            <v>15.8310170504297</v>
          </cell>
          <cell r="EN527">
            <v>15.8310170504297</v>
          </cell>
          <cell r="EO527">
            <v>15.8310170504297</v>
          </cell>
          <cell r="EP527">
            <v>15.8310170504297</v>
          </cell>
          <cell r="EQ527">
            <v>15.8310170504297</v>
          </cell>
          <cell r="ER527">
            <v>15.8310170504297</v>
          </cell>
          <cell r="ES527">
            <v>15.8310170504297</v>
          </cell>
          <cell r="ET527">
            <v>15.8310170504297</v>
          </cell>
        </row>
        <row r="528">
          <cell r="A528">
            <v>41045.3665262789</v>
          </cell>
          <cell r="B528">
            <v>45943.0507718369</v>
          </cell>
          <cell r="C528">
            <v>42053.4072498546</v>
          </cell>
          <cell r="D528">
            <v>22101.7892151703</v>
          </cell>
          <cell r="E528">
            <v>19834.3631213396</v>
          </cell>
          <cell r="F528">
            <v>22088.9374879238</v>
          </cell>
          <cell r="G528">
            <v>21527.2960694269</v>
          </cell>
          <cell r="H528">
            <v>20930.1993188561</v>
          </cell>
          <cell r="I528">
            <v>22161.4616400582</v>
          </cell>
          <cell r="J528">
            <v>26733.0109111469</v>
          </cell>
          <cell r="K528">
            <v>22313.6467693089</v>
          </cell>
          <cell r="L528">
            <v>21936.9363578915</v>
          </cell>
          <cell r="M528">
            <v>23905.4542197941</v>
          </cell>
          <cell r="N528">
            <v>25236.5020285814</v>
          </cell>
          <cell r="O528">
            <v>28345.3440154832</v>
          </cell>
          <cell r="P528">
            <v>26079.7409070021</v>
          </cell>
          <cell r="Q528">
            <v>30267.2427173221</v>
          </cell>
          <cell r="R528">
            <v>28970.1038574755</v>
          </cell>
          <cell r="S528">
            <v>26298.7372140247</v>
          </cell>
          <cell r="T528">
            <v>25508.4321037613</v>
          </cell>
          <cell r="U528">
            <v>30787.5370255949</v>
          </cell>
          <cell r="V528">
            <v>30787.5370255949</v>
          </cell>
          <cell r="W528">
            <v>30787.5370255949</v>
          </cell>
          <cell r="X528">
            <v>30787.5370255949</v>
          </cell>
          <cell r="Y528">
            <v>30787.5370255949</v>
          </cell>
          <cell r="Z528">
            <v>30787.5370255949</v>
          </cell>
          <cell r="AA528">
            <v>30787.5370255949</v>
          </cell>
          <cell r="AB528">
            <v>30787.5370255949</v>
          </cell>
          <cell r="AC528">
            <v>30787.5370255949</v>
          </cell>
          <cell r="AD528">
            <v>30787.5370255949</v>
          </cell>
          <cell r="AE528">
            <v>18553.1983104382</v>
          </cell>
          <cell r="AF528">
            <v>20767.034237852</v>
          </cell>
          <cell r="AG528">
            <v>19008.8497281816</v>
          </cell>
          <cell r="AH528">
            <v>22101.7892151703</v>
          </cell>
          <cell r="AI528">
            <v>19834.3631213396</v>
          </cell>
          <cell r="AJ528">
            <v>22088.9374879238</v>
          </cell>
          <cell r="AK528">
            <v>21527.2960694269</v>
          </cell>
          <cell r="AL528">
            <v>20930.1993188561</v>
          </cell>
          <cell r="AM528">
            <v>22161.4616400582</v>
          </cell>
          <cell r="AN528">
            <v>26733.0109111469</v>
          </cell>
          <cell r="AO528">
            <v>22313.6467693089</v>
          </cell>
          <cell r="AP528">
            <v>21936.9363578915</v>
          </cell>
          <cell r="AQ528">
            <v>23905.4542197941</v>
          </cell>
          <cell r="AR528">
            <v>25236.5020285814</v>
          </cell>
          <cell r="AS528">
            <v>28345.3440154832</v>
          </cell>
          <cell r="AT528">
            <v>26079.7409070021</v>
          </cell>
          <cell r="AU528">
            <v>30267.2427173221</v>
          </cell>
          <cell r="AV528">
            <v>28970.1038574755</v>
          </cell>
          <cell r="AW528">
            <v>26298.7372140247</v>
          </cell>
          <cell r="AX528">
            <v>25508.4321037613</v>
          </cell>
          <cell r="AY528">
            <v>30787.5370255949</v>
          </cell>
          <cell r="AZ528">
            <v>30787.5370255949</v>
          </cell>
          <cell r="BA528">
            <v>30787.5370255949</v>
          </cell>
          <cell r="BB528">
            <v>30787.5370255949</v>
          </cell>
          <cell r="BC528">
            <v>30787.5370255949</v>
          </cell>
          <cell r="BD528">
            <v>30787.5370255949</v>
          </cell>
          <cell r="BE528">
            <v>30787.5370255949</v>
          </cell>
          <cell r="BF528">
            <v>30787.5370255949</v>
          </cell>
          <cell r="BG528">
            <v>30787.5370255949</v>
          </cell>
          <cell r="BH528">
            <v>30787.5370255949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3.25889544052196</v>
          </cell>
          <cell r="CN528">
            <v>3.75982002723849</v>
          </cell>
          <cell r="CO528">
            <v>3.35051590897961</v>
          </cell>
          <cell r="CP528">
            <v>3.88367386662441</v>
          </cell>
          <cell r="CQ528">
            <v>3.47304062691664</v>
          </cell>
          <cell r="CR528">
            <v>3.91792146285425</v>
          </cell>
          <cell r="CS528">
            <v>3.73895622256778</v>
          </cell>
          <cell r="CT528">
            <v>3.65068453117821</v>
          </cell>
          <cell r="CU528">
            <v>3.89586630174108</v>
          </cell>
          <cell r="CV528">
            <v>4.63911364402632</v>
          </cell>
          <cell r="CW528">
            <v>3.96651744269159</v>
          </cell>
          <cell r="CX528">
            <v>3.84640548351794</v>
          </cell>
          <cell r="CY528">
            <v>4.17904209630847</v>
          </cell>
          <cell r="CZ528">
            <v>4.40840062883339</v>
          </cell>
          <cell r="DA528">
            <v>4.85275846909721</v>
          </cell>
          <cell r="DB528">
            <v>4.46488437357418</v>
          </cell>
          <cell r="DC528">
            <v>5.18178993885116</v>
          </cell>
          <cell r="DD528">
            <v>4.95971813812518</v>
          </cell>
          <cell r="DE528">
            <v>4.50237681617867</v>
          </cell>
          <cell r="DF528">
            <v>4.36707558946198</v>
          </cell>
          <cell r="DG528">
            <v>5.27086497740123</v>
          </cell>
          <cell r="DH528">
            <v>5.27086497740123</v>
          </cell>
          <cell r="DI528">
            <v>5.27086497740123</v>
          </cell>
          <cell r="DJ528">
            <v>5.27086497740123</v>
          </cell>
          <cell r="DK528">
            <v>5.27086497740123</v>
          </cell>
          <cell r="DL528">
            <v>5.27086497740123</v>
          </cell>
          <cell r="DM528">
            <v>5.27086497740123</v>
          </cell>
          <cell r="DN528">
            <v>5.27086497740123</v>
          </cell>
          <cell r="DO528">
            <v>5.27086497740123</v>
          </cell>
          <cell r="DP528">
            <v>5.27086497740123</v>
          </cell>
          <cell r="DQ528">
            <v>15.5975180027344</v>
          </cell>
          <cell r="DR528">
            <v>15.132635020055</v>
          </cell>
          <cell r="DS528">
            <v>15.5435884400988</v>
          </cell>
          <cell r="DT528">
            <v>15.5916406074234</v>
          </cell>
          <cell r="DU528">
            <v>15.6464397390669</v>
          </cell>
          <cell r="DV528">
            <v>15.4463629572421</v>
          </cell>
          <cell r="DW528">
            <v>15.7741599072244</v>
          </cell>
          <cell r="DX528">
            <v>15.7074683782594</v>
          </cell>
          <cell r="DY528">
            <v>15.5848092716372</v>
          </cell>
          <cell r="DZ528">
            <v>15.7877412376554</v>
          </cell>
          <cell r="EA528">
            <v>15.412330767047</v>
          </cell>
          <cell r="EB528">
            <v>15.6252885346097</v>
          </cell>
          <cell r="EC528">
            <v>15.6721070554847</v>
          </cell>
          <cell r="ED528">
            <v>15.6839423794532</v>
          </cell>
          <cell r="EE528">
            <v>16.002955277763</v>
          </cell>
          <cell r="EF528">
            <v>16.002955277763</v>
          </cell>
          <cell r="EG528">
            <v>16.002955277763</v>
          </cell>
          <cell r="EH528">
            <v>16.002955277763</v>
          </cell>
          <cell r="EI528">
            <v>16.002955277763</v>
          </cell>
          <cell r="EJ528">
            <v>16.002955277763</v>
          </cell>
          <cell r="EK528">
            <v>16.002955277763</v>
          </cell>
          <cell r="EL528">
            <v>16.002955277763</v>
          </cell>
          <cell r="EM528">
            <v>16.002955277763</v>
          </cell>
          <cell r="EN528">
            <v>16.002955277763</v>
          </cell>
          <cell r="EO528">
            <v>16.002955277763</v>
          </cell>
          <cell r="EP528">
            <v>16.002955277763</v>
          </cell>
          <cell r="EQ528">
            <v>16.002955277763</v>
          </cell>
          <cell r="ER528">
            <v>16.002955277763</v>
          </cell>
          <cell r="ES528">
            <v>16.002955277763</v>
          </cell>
          <cell r="ET528">
            <v>16.002955277763</v>
          </cell>
        </row>
        <row r="529">
          <cell r="A529">
            <v>36956.8004530909</v>
          </cell>
          <cell r="B529">
            <v>43216.5447029837</v>
          </cell>
          <cell r="C529">
            <v>43754.11969156</v>
          </cell>
          <cell r="D529">
            <v>20418.4704439529</v>
          </cell>
          <cell r="E529">
            <v>16598.3248352919</v>
          </cell>
          <cell r="F529">
            <v>18546.9978118931</v>
          </cell>
          <cell r="G529">
            <v>19730.9104436744</v>
          </cell>
          <cell r="H529">
            <v>21882.8405641716</v>
          </cell>
          <cell r="I529">
            <v>22908.9173509856</v>
          </cell>
          <cell r="J529">
            <v>25171.5273327069</v>
          </cell>
          <cell r="K529">
            <v>24577.8469813222</v>
          </cell>
          <cell r="L529">
            <v>23257.4560961957</v>
          </cell>
          <cell r="M529">
            <v>23100.8047249503</v>
          </cell>
          <cell r="N529">
            <v>24397.1945783633</v>
          </cell>
          <cell r="O529">
            <v>26786.3156280612</v>
          </cell>
          <cell r="P529">
            <v>24070.4675056468</v>
          </cell>
          <cell r="Q529">
            <v>32378.7972932673</v>
          </cell>
          <cell r="R529">
            <v>25616.302907775</v>
          </cell>
          <cell r="S529">
            <v>27861.6507874287</v>
          </cell>
          <cell r="T529">
            <v>28602.0169854746</v>
          </cell>
          <cell r="U529">
            <v>27374.3656321937</v>
          </cell>
          <cell r="V529">
            <v>27374.3656321937</v>
          </cell>
          <cell r="W529">
            <v>27374.3656321937</v>
          </cell>
          <cell r="X529">
            <v>27374.3656321937</v>
          </cell>
          <cell r="Y529">
            <v>27374.3656321937</v>
          </cell>
          <cell r="Z529">
            <v>27374.3656321937</v>
          </cell>
          <cell r="AA529">
            <v>27374.3656321937</v>
          </cell>
          <cell r="AB529">
            <v>27374.3656321937</v>
          </cell>
          <cell r="AC529">
            <v>27374.3656321937</v>
          </cell>
          <cell r="AD529">
            <v>27374.3656321937</v>
          </cell>
          <cell r="AE529">
            <v>16705.0974508047</v>
          </cell>
          <cell r="AF529">
            <v>19534.6074849405</v>
          </cell>
          <cell r="AG529">
            <v>19777.6004513549</v>
          </cell>
          <cell r="AH529">
            <v>20418.4704439529</v>
          </cell>
          <cell r="AI529">
            <v>16598.3248352919</v>
          </cell>
          <cell r="AJ529">
            <v>18546.9978118931</v>
          </cell>
          <cell r="AK529">
            <v>19730.9104436744</v>
          </cell>
          <cell r="AL529">
            <v>21882.8405641716</v>
          </cell>
          <cell r="AM529">
            <v>22908.9173509856</v>
          </cell>
          <cell r="AN529">
            <v>25171.5273327069</v>
          </cell>
          <cell r="AO529">
            <v>24577.8469813222</v>
          </cell>
          <cell r="AP529">
            <v>23257.4560961957</v>
          </cell>
          <cell r="AQ529">
            <v>23100.8047249503</v>
          </cell>
          <cell r="AR529">
            <v>24397.1945783633</v>
          </cell>
          <cell r="AS529">
            <v>26786.3156280612</v>
          </cell>
          <cell r="AT529">
            <v>24070.4675056468</v>
          </cell>
          <cell r="AU529">
            <v>32378.7972932673</v>
          </cell>
          <cell r="AV529">
            <v>25616.302907775</v>
          </cell>
          <cell r="AW529">
            <v>27861.6507874287</v>
          </cell>
          <cell r="AX529">
            <v>28602.0169854746</v>
          </cell>
          <cell r="AY529">
            <v>27374.3656321937</v>
          </cell>
          <cell r="AZ529">
            <v>27374.3656321937</v>
          </cell>
          <cell r="BA529">
            <v>27374.3656321937</v>
          </cell>
          <cell r="BB529">
            <v>27374.3656321937</v>
          </cell>
          <cell r="BC529">
            <v>27374.3656321937</v>
          </cell>
          <cell r="BD529">
            <v>27374.3656321937</v>
          </cell>
          <cell r="BE529">
            <v>27374.3656321937</v>
          </cell>
          <cell r="BF529">
            <v>27374.3656321937</v>
          </cell>
          <cell r="BG529">
            <v>27374.3656321937</v>
          </cell>
          <cell r="BH529">
            <v>27374.3656321937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2.91981054015222</v>
          </cell>
          <cell r="CN529">
            <v>3.41304258014803</v>
          </cell>
          <cell r="CO529">
            <v>3.43076974663031</v>
          </cell>
          <cell r="CP529">
            <v>3.5861021666869</v>
          </cell>
          <cell r="CQ529">
            <v>2.9254757840557</v>
          </cell>
          <cell r="CR529">
            <v>3.26290196064706</v>
          </cell>
          <cell r="CS529">
            <v>3.40369535182686</v>
          </cell>
          <cell r="CT529">
            <v>3.86188203630872</v>
          </cell>
          <cell r="CU529">
            <v>3.97369620613229</v>
          </cell>
          <cell r="CV529">
            <v>4.3557217586876</v>
          </cell>
          <cell r="CW529">
            <v>4.29124000127566</v>
          </cell>
          <cell r="CX529">
            <v>4.00431121637724</v>
          </cell>
          <cell r="CY529">
            <v>4.06446481533992</v>
          </cell>
          <cell r="CZ529">
            <v>4.2848355462988</v>
          </cell>
          <cell r="DA529">
            <v>4.58056976224496</v>
          </cell>
          <cell r="DB529">
            <v>4.11614860178685</v>
          </cell>
          <cell r="DC529">
            <v>5.53690704906153</v>
          </cell>
          <cell r="DD529">
            <v>4.38049279151104</v>
          </cell>
          <cell r="DE529">
            <v>4.76445648200411</v>
          </cell>
          <cell r="DF529">
            <v>4.8910621364303</v>
          </cell>
          <cell r="DG529">
            <v>4.68112872320917</v>
          </cell>
          <cell r="DH529">
            <v>4.68112872320917</v>
          </cell>
          <cell r="DI529">
            <v>4.68112872320917</v>
          </cell>
          <cell r="DJ529">
            <v>4.68112872320917</v>
          </cell>
          <cell r="DK529">
            <v>4.68112872320917</v>
          </cell>
          <cell r="DL529">
            <v>4.68112872320917</v>
          </cell>
          <cell r="DM529">
            <v>4.68112872320917</v>
          </cell>
          <cell r="DN529">
            <v>4.68112872320917</v>
          </cell>
          <cell r="DO529">
            <v>4.68112872320917</v>
          </cell>
          <cell r="DP529">
            <v>4.68112872320917</v>
          </cell>
          <cell r="DQ529">
            <v>15.6747808280024</v>
          </cell>
          <cell r="DR529">
            <v>15.6808686984384</v>
          </cell>
          <cell r="DS529">
            <v>15.7938919594535</v>
          </cell>
          <cell r="DT529">
            <v>15.5993924084493</v>
          </cell>
          <cell r="DU529">
            <v>15.5444330834283</v>
          </cell>
          <cell r="DV529">
            <v>15.5731594905924</v>
          </cell>
          <cell r="DW529">
            <v>15.8819410373391</v>
          </cell>
          <cell r="DX529">
            <v>15.5242928922682</v>
          </cell>
          <cell r="DY529">
            <v>15.7949057678664</v>
          </cell>
          <cell r="DZ529">
            <v>15.8327580142625</v>
          </cell>
          <cell r="EA529">
            <v>15.6916338988494</v>
          </cell>
          <cell r="EB529">
            <v>15.9126137691775</v>
          </cell>
          <cell r="EC529">
            <v>15.5715152754927</v>
          </cell>
          <cell r="ED529">
            <v>15.5995786208305</v>
          </cell>
          <cell r="EE529">
            <v>16.0214056140278</v>
          </cell>
          <cell r="EF529">
            <v>16.0214056140278</v>
          </cell>
          <cell r="EG529">
            <v>16.0214056140278</v>
          </cell>
          <cell r="EH529">
            <v>16.0214056140278</v>
          </cell>
          <cell r="EI529">
            <v>16.0214056140278</v>
          </cell>
          <cell r="EJ529">
            <v>16.0214056140278</v>
          </cell>
          <cell r="EK529">
            <v>16.0214056140278</v>
          </cell>
          <cell r="EL529">
            <v>16.0214056140278</v>
          </cell>
          <cell r="EM529">
            <v>16.0214056140278</v>
          </cell>
          <cell r="EN529">
            <v>16.0214056140278</v>
          </cell>
          <cell r="EO529">
            <v>16.0214056140278</v>
          </cell>
          <cell r="EP529">
            <v>16.0214056140278</v>
          </cell>
          <cell r="EQ529">
            <v>16.0214056140278</v>
          </cell>
          <cell r="ER529">
            <v>16.0214056140278</v>
          </cell>
          <cell r="ES529">
            <v>16.0214056140278</v>
          </cell>
          <cell r="ET529">
            <v>16.0214056140278</v>
          </cell>
        </row>
        <row r="530">
          <cell r="A530">
            <v>40684.4608303477</v>
          </cell>
          <cell r="B530">
            <v>42557.7333020349</v>
          </cell>
          <cell r="C530">
            <v>34697.3691312393</v>
          </cell>
          <cell r="D530">
            <v>20579.2967904578</v>
          </cell>
          <cell r="E530">
            <v>22702.4740730518</v>
          </cell>
          <cell r="F530">
            <v>20549.8800012416</v>
          </cell>
          <cell r="G530">
            <v>20244.571028699</v>
          </cell>
          <cell r="H530">
            <v>20164.3825421454</v>
          </cell>
          <cell r="I530">
            <v>21142.9587027039</v>
          </cell>
          <cell r="J530">
            <v>22487.1816462574</v>
          </cell>
          <cell r="K530">
            <v>20828.2690509007</v>
          </cell>
          <cell r="L530">
            <v>23274.7122345565</v>
          </cell>
          <cell r="M530">
            <v>20571.0675587392</v>
          </cell>
          <cell r="N530">
            <v>27170.0539028135</v>
          </cell>
          <cell r="O530">
            <v>26753.8790144916</v>
          </cell>
          <cell r="P530">
            <v>26526.6503914666</v>
          </cell>
          <cell r="Q530">
            <v>26752.8088738525</v>
          </cell>
          <cell r="R530">
            <v>26425.7401374931</v>
          </cell>
          <cell r="S530">
            <v>25660.4526853819</v>
          </cell>
          <cell r="T530">
            <v>26403.1360918911</v>
          </cell>
          <cell r="U530">
            <v>30074.6755099295</v>
          </cell>
          <cell r="V530">
            <v>30074.6755099295</v>
          </cell>
          <cell r="W530">
            <v>30074.6755099295</v>
          </cell>
          <cell r="X530">
            <v>30074.6755099295</v>
          </cell>
          <cell r="Y530">
            <v>30074.6755099295</v>
          </cell>
          <cell r="Z530">
            <v>30074.6755099295</v>
          </cell>
          <cell r="AA530">
            <v>30074.6755099295</v>
          </cell>
          <cell r="AB530">
            <v>30074.6755099295</v>
          </cell>
          <cell r="AC530">
            <v>30074.6755099295</v>
          </cell>
          <cell r="AD530">
            <v>30074.6755099295</v>
          </cell>
          <cell r="AE530">
            <v>18390.0628455937</v>
          </cell>
          <cell r="AF530">
            <v>19236.8136142693</v>
          </cell>
          <cell r="AG530">
            <v>15683.7963654243</v>
          </cell>
          <cell r="AH530">
            <v>20579.2967904578</v>
          </cell>
          <cell r="AI530">
            <v>22702.4740730518</v>
          </cell>
          <cell r="AJ530">
            <v>20549.8800012416</v>
          </cell>
          <cell r="AK530">
            <v>20244.571028699</v>
          </cell>
          <cell r="AL530">
            <v>20164.3825421454</v>
          </cell>
          <cell r="AM530">
            <v>21142.9587027039</v>
          </cell>
          <cell r="AN530">
            <v>22487.1816462574</v>
          </cell>
          <cell r="AO530">
            <v>20828.2690509007</v>
          </cell>
          <cell r="AP530">
            <v>23274.7122345565</v>
          </cell>
          <cell r="AQ530">
            <v>20571.0675587392</v>
          </cell>
          <cell r="AR530">
            <v>27170.0539028135</v>
          </cell>
          <cell r="AS530">
            <v>26753.8790144916</v>
          </cell>
          <cell r="AT530">
            <v>26526.6503914666</v>
          </cell>
          <cell r="AU530">
            <v>26752.8088738525</v>
          </cell>
          <cell r="AV530">
            <v>26425.7401374931</v>
          </cell>
          <cell r="AW530">
            <v>25660.4526853819</v>
          </cell>
          <cell r="AX530">
            <v>26403.1360918911</v>
          </cell>
          <cell r="AY530">
            <v>30074.6755099295</v>
          </cell>
          <cell r="AZ530">
            <v>30074.6755099295</v>
          </cell>
          <cell r="BA530">
            <v>30074.6755099295</v>
          </cell>
          <cell r="BB530">
            <v>30074.6755099295</v>
          </cell>
          <cell r="BC530">
            <v>30074.6755099295</v>
          </cell>
          <cell r="BD530">
            <v>30074.6755099295</v>
          </cell>
          <cell r="BE530">
            <v>30074.6755099295</v>
          </cell>
          <cell r="BF530">
            <v>30074.6755099295</v>
          </cell>
          <cell r="BG530">
            <v>30074.6755099295</v>
          </cell>
          <cell r="BH530">
            <v>30074.6755099295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3.25325389697792</v>
          </cell>
          <cell r="CN530">
            <v>3.34598281280268</v>
          </cell>
          <cell r="CO530">
            <v>2.77487435673795</v>
          </cell>
          <cell r="CP530">
            <v>3.63179183317247</v>
          </cell>
          <cell r="CQ530">
            <v>3.9831668582181</v>
          </cell>
          <cell r="CR530">
            <v>3.57698701013464</v>
          </cell>
          <cell r="CS530">
            <v>3.50473768827233</v>
          </cell>
          <cell r="CT530">
            <v>3.54059512907184</v>
          </cell>
          <cell r="CU530">
            <v>3.72816228918711</v>
          </cell>
          <cell r="CV530">
            <v>3.96903557999097</v>
          </cell>
          <cell r="CW530">
            <v>3.65665793135598</v>
          </cell>
          <cell r="CX530">
            <v>4.15280036978027</v>
          </cell>
          <cell r="CY530">
            <v>3.60544689193435</v>
          </cell>
          <cell r="CZ530">
            <v>4.75086413471682</v>
          </cell>
          <cell r="DA530">
            <v>4.68447591750541</v>
          </cell>
          <cell r="DB530">
            <v>4.64468927528609</v>
          </cell>
          <cell r="DC530">
            <v>4.68428854101136</v>
          </cell>
          <cell r="DD530">
            <v>4.62702037372936</v>
          </cell>
          <cell r="DE530">
            <v>4.49302221079223</v>
          </cell>
          <cell r="DF530">
            <v>4.62306251374189</v>
          </cell>
          <cell r="DG530">
            <v>5.26593145901359</v>
          </cell>
          <cell r="DH530">
            <v>5.26593145901359</v>
          </cell>
          <cell r="DI530">
            <v>5.26593145901359</v>
          </cell>
          <cell r="DJ530">
            <v>5.26593145901359</v>
          </cell>
          <cell r="DK530">
            <v>5.26593145901359</v>
          </cell>
          <cell r="DL530">
            <v>5.26593145901359</v>
          </cell>
          <cell r="DM530">
            <v>5.26593145901359</v>
          </cell>
          <cell r="DN530">
            <v>5.26593145901359</v>
          </cell>
          <cell r="DO530">
            <v>5.26593145901359</v>
          </cell>
          <cell r="DP530">
            <v>5.26593145901359</v>
          </cell>
          <cell r="DQ530">
            <v>15.487181578526</v>
          </cell>
          <cell r="DR530">
            <v>15.7513059366428</v>
          </cell>
          <cell r="DS530">
            <v>15.4851353923155</v>
          </cell>
          <cell r="DT530">
            <v>15.5244677096757</v>
          </cell>
          <cell r="DU530">
            <v>15.6153536415184</v>
          </cell>
          <cell r="DV530">
            <v>15.7397946762946</v>
          </cell>
          <cell r="DW530">
            <v>15.8256003998292</v>
          </cell>
          <cell r="DX530">
            <v>15.6032761903485</v>
          </cell>
          <cell r="DY530">
            <v>15.5373907466387</v>
          </cell>
          <cell r="DZ530">
            <v>15.522339267919</v>
          </cell>
          <cell r="EA530">
            <v>15.6054385987438</v>
          </cell>
          <cell r="EB530">
            <v>15.3550205189781</v>
          </cell>
          <cell r="EC530">
            <v>15.6316514682561</v>
          </cell>
          <cell r="ED530">
            <v>15.668413520683</v>
          </cell>
          <cell r="EE530">
            <v>15.6470648927731</v>
          </cell>
          <cell r="EF530">
            <v>15.6470648927731</v>
          </cell>
          <cell r="EG530">
            <v>15.6470648927731</v>
          </cell>
          <cell r="EH530">
            <v>15.6470648927731</v>
          </cell>
          <cell r="EI530">
            <v>15.6470648927731</v>
          </cell>
          <cell r="EJ530">
            <v>15.6470648927731</v>
          </cell>
          <cell r="EK530">
            <v>15.6470648927731</v>
          </cell>
          <cell r="EL530">
            <v>15.6470648927731</v>
          </cell>
          <cell r="EM530">
            <v>15.6470648927731</v>
          </cell>
          <cell r="EN530">
            <v>15.6470648927731</v>
          </cell>
          <cell r="EO530">
            <v>15.6470648927731</v>
          </cell>
          <cell r="EP530">
            <v>15.6470648927731</v>
          </cell>
          <cell r="EQ530">
            <v>15.6470648927731</v>
          </cell>
          <cell r="ER530">
            <v>15.6470648927731</v>
          </cell>
          <cell r="ES530">
            <v>15.6470648927731</v>
          </cell>
          <cell r="ET530">
            <v>15.6470648927731</v>
          </cell>
        </row>
        <row r="531">
          <cell r="A531">
            <v>31914.0974994544</v>
          </cell>
          <cell r="B531">
            <v>35382.3625942395</v>
          </cell>
          <cell r="C531">
            <v>45234.9939316484</v>
          </cell>
          <cell r="D531">
            <v>20092.2601780014</v>
          </cell>
          <cell r="E531">
            <v>20622.8697774057</v>
          </cell>
          <cell r="F531">
            <v>19707.0860232194</v>
          </cell>
          <cell r="G531">
            <v>21119.3286318556</v>
          </cell>
          <cell r="H531">
            <v>20431.7135860946</v>
          </cell>
          <cell r="I531">
            <v>21848.2768632751</v>
          </cell>
          <cell r="J531">
            <v>21117.7117747685</v>
          </cell>
          <cell r="K531">
            <v>21277.5276248858</v>
          </cell>
          <cell r="L531">
            <v>23471.0450868235</v>
          </cell>
          <cell r="M531">
            <v>23204.7223003086</v>
          </cell>
          <cell r="N531">
            <v>26541.7225225881</v>
          </cell>
          <cell r="O531">
            <v>25504.080985187</v>
          </cell>
          <cell r="P531">
            <v>27413.6685713253</v>
          </cell>
          <cell r="Q531">
            <v>26806.5810935737</v>
          </cell>
          <cell r="R531">
            <v>25710.3541848427</v>
          </cell>
          <cell r="S531">
            <v>26393.6043682181</v>
          </cell>
          <cell r="T531">
            <v>28861.217927142</v>
          </cell>
          <cell r="U531">
            <v>28886.9327930396</v>
          </cell>
          <cell r="V531">
            <v>28886.9327930396</v>
          </cell>
          <cell r="W531">
            <v>28886.9327930396</v>
          </cell>
          <cell r="X531">
            <v>28886.9327930396</v>
          </cell>
          <cell r="Y531">
            <v>28886.9327930396</v>
          </cell>
          <cell r="Z531">
            <v>28886.9327930396</v>
          </cell>
          <cell r="AA531">
            <v>28886.9327930396</v>
          </cell>
          <cell r="AB531">
            <v>28886.9327930396</v>
          </cell>
          <cell r="AC531">
            <v>28886.9327930396</v>
          </cell>
          <cell r="AD531">
            <v>28886.9327930396</v>
          </cell>
          <cell r="AE531">
            <v>14425.7106201487</v>
          </cell>
          <cell r="AF531">
            <v>15993.4249699651</v>
          </cell>
          <cell r="AG531">
            <v>20446.9805976277</v>
          </cell>
          <cell r="AH531">
            <v>20092.2601780014</v>
          </cell>
          <cell r="AI531">
            <v>20622.8697774057</v>
          </cell>
          <cell r="AJ531">
            <v>19707.0860232194</v>
          </cell>
          <cell r="AK531">
            <v>21119.3286318556</v>
          </cell>
          <cell r="AL531">
            <v>20431.7135860946</v>
          </cell>
          <cell r="AM531">
            <v>21848.2768632751</v>
          </cell>
          <cell r="AN531">
            <v>21117.7117747685</v>
          </cell>
          <cell r="AO531">
            <v>21277.5276248858</v>
          </cell>
          <cell r="AP531">
            <v>23471.0450868235</v>
          </cell>
          <cell r="AQ531">
            <v>23204.7223003086</v>
          </cell>
          <cell r="AR531">
            <v>26541.7225225881</v>
          </cell>
          <cell r="AS531">
            <v>25504.080985187</v>
          </cell>
          <cell r="AT531">
            <v>27413.6685713253</v>
          </cell>
          <cell r="AU531">
            <v>26806.5810935737</v>
          </cell>
          <cell r="AV531">
            <v>25710.3541848427</v>
          </cell>
          <cell r="AW531">
            <v>26393.6043682181</v>
          </cell>
          <cell r="AX531">
            <v>28861.217927142</v>
          </cell>
          <cell r="AY531">
            <v>28886.9327930396</v>
          </cell>
          <cell r="AZ531">
            <v>28886.9327930396</v>
          </cell>
          <cell r="BA531">
            <v>28886.9327930396</v>
          </cell>
          <cell r="BB531">
            <v>28886.9327930396</v>
          </cell>
          <cell r="BC531">
            <v>28886.9327930396</v>
          </cell>
          <cell r="BD531">
            <v>28886.9327930396</v>
          </cell>
          <cell r="BE531">
            <v>28886.9327930396</v>
          </cell>
          <cell r="BF531">
            <v>28886.9327930396</v>
          </cell>
          <cell r="BG531">
            <v>28886.9327930396</v>
          </cell>
          <cell r="BH531">
            <v>28886.9327930396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2.53324245130253</v>
          </cell>
          <cell r="CN531">
            <v>2.83403913158894</v>
          </cell>
          <cell r="CO531">
            <v>3.64632948129361</v>
          </cell>
          <cell r="CP531">
            <v>3.48521673996436</v>
          </cell>
          <cell r="CQ531">
            <v>3.56545452517434</v>
          </cell>
          <cell r="CR531">
            <v>3.51099951021951</v>
          </cell>
          <cell r="CS531">
            <v>3.71257435821885</v>
          </cell>
          <cell r="CT531">
            <v>3.50817601323213</v>
          </cell>
          <cell r="CU531">
            <v>3.79943322210588</v>
          </cell>
          <cell r="CV531">
            <v>3.7364765579421</v>
          </cell>
          <cell r="CW531">
            <v>3.68954868387121</v>
          </cell>
          <cell r="CX531">
            <v>4.09329641820135</v>
          </cell>
          <cell r="CY531">
            <v>4.07653411058132</v>
          </cell>
          <cell r="CZ531">
            <v>4.60252705807516</v>
          </cell>
          <cell r="DA531">
            <v>4.53280077450847</v>
          </cell>
          <cell r="DB531">
            <v>4.87218881575829</v>
          </cell>
          <cell r="DC531">
            <v>4.7642920995055</v>
          </cell>
          <cell r="DD531">
            <v>4.56946139049783</v>
          </cell>
          <cell r="DE531">
            <v>4.69089438634605</v>
          </cell>
          <cell r="DF531">
            <v>5.12945951863114</v>
          </cell>
          <cell r="DG531">
            <v>5.13402978188134</v>
          </cell>
          <cell r="DH531">
            <v>5.13402978188134</v>
          </cell>
          <cell r="DI531">
            <v>5.13402978188134</v>
          </cell>
          <cell r="DJ531">
            <v>5.13402978188134</v>
          </cell>
          <cell r="DK531">
            <v>5.13402978188134</v>
          </cell>
          <cell r="DL531">
            <v>5.13402978188134</v>
          </cell>
          <cell r="DM531">
            <v>5.13402978188134</v>
          </cell>
          <cell r="DN531">
            <v>5.13402978188134</v>
          </cell>
          <cell r="DO531">
            <v>5.13402978188134</v>
          </cell>
          <cell r="DP531">
            <v>5.13402978188134</v>
          </cell>
          <cell r="DQ531">
            <v>15.6015445064885</v>
          </cell>
          <cell r="DR531">
            <v>15.4611847694818</v>
          </cell>
          <cell r="DS531">
            <v>15.3631549788346</v>
          </cell>
          <cell r="DT531">
            <v>15.7945092848001</v>
          </cell>
          <cell r="DU531">
            <v>15.846791114527</v>
          </cell>
          <cell r="DV531">
            <v>15.3779618438612</v>
          </cell>
          <cell r="DW531">
            <v>15.5851893459747</v>
          </cell>
          <cell r="DX531">
            <v>15.9562397339856</v>
          </cell>
          <cell r="DY531">
            <v>15.7545321306948</v>
          </cell>
          <cell r="DZ531">
            <v>15.4843055191739</v>
          </cell>
          <cell r="EA531">
            <v>15.7999260146363</v>
          </cell>
          <cell r="EB531">
            <v>15.7096448790389</v>
          </cell>
          <cell r="EC531">
            <v>15.5952532028771</v>
          </cell>
          <cell r="ED531">
            <v>15.7993743631574</v>
          </cell>
          <cell r="EE531">
            <v>15.4152361764767</v>
          </cell>
          <cell r="EF531">
            <v>15.4152361764767</v>
          </cell>
          <cell r="EG531">
            <v>15.4152361764767</v>
          </cell>
          <cell r="EH531">
            <v>15.4152361764767</v>
          </cell>
          <cell r="EI531">
            <v>15.4152361764767</v>
          </cell>
          <cell r="EJ531">
            <v>15.4152361764767</v>
          </cell>
          <cell r="EK531">
            <v>15.4152361764767</v>
          </cell>
          <cell r="EL531">
            <v>15.4152361764767</v>
          </cell>
          <cell r="EM531">
            <v>15.4152361764767</v>
          </cell>
          <cell r="EN531">
            <v>15.4152361764767</v>
          </cell>
          <cell r="EO531">
            <v>15.4152361764767</v>
          </cell>
          <cell r="EP531">
            <v>15.4152361764767</v>
          </cell>
          <cell r="EQ531">
            <v>15.4152361764767</v>
          </cell>
          <cell r="ER531">
            <v>15.4152361764767</v>
          </cell>
          <cell r="ES531">
            <v>15.4152361764767</v>
          </cell>
          <cell r="ET531">
            <v>15.4152361764767</v>
          </cell>
        </row>
        <row r="532">
          <cell r="A532">
            <v>41992.9661716893</v>
          </cell>
          <cell r="B532">
            <v>40728.4419200454</v>
          </cell>
          <cell r="C532">
            <v>39221.1804031991</v>
          </cell>
          <cell r="D532">
            <v>17469.0481448308</v>
          </cell>
          <cell r="E532">
            <v>19112.0029793432</v>
          </cell>
          <cell r="F532">
            <v>19984.8647255346</v>
          </cell>
          <cell r="G532">
            <v>24119.4920322652</v>
          </cell>
          <cell r="H532">
            <v>19046.9820983741</v>
          </cell>
          <cell r="I532">
            <v>21976.770946057</v>
          </cell>
          <cell r="J532">
            <v>23356.157847034</v>
          </cell>
          <cell r="K532">
            <v>18545.2154935588</v>
          </cell>
          <cell r="L532">
            <v>22296.930637577</v>
          </cell>
          <cell r="M532">
            <v>22499.9480316438</v>
          </cell>
          <cell r="N532">
            <v>26939.5077369397</v>
          </cell>
          <cell r="O532">
            <v>26700.2744802808</v>
          </cell>
          <cell r="P532">
            <v>27177.0610750967</v>
          </cell>
          <cell r="Q532">
            <v>23009.1240890357</v>
          </cell>
          <cell r="R532">
            <v>27485.1169636229</v>
          </cell>
          <cell r="S532">
            <v>29260.45549832</v>
          </cell>
          <cell r="T532">
            <v>28853.8328456022</v>
          </cell>
          <cell r="U532">
            <v>28673.400401809</v>
          </cell>
          <cell r="V532">
            <v>28673.400401809</v>
          </cell>
          <cell r="W532">
            <v>28673.400401809</v>
          </cell>
          <cell r="X532">
            <v>28673.400401809</v>
          </cell>
          <cell r="Y532">
            <v>28673.400401809</v>
          </cell>
          <cell r="Z532">
            <v>28673.400401809</v>
          </cell>
          <cell r="AA532">
            <v>28673.400401809</v>
          </cell>
          <cell r="AB532">
            <v>28673.400401809</v>
          </cell>
          <cell r="AC532">
            <v>28673.400401809</v>
          </cell>
          <cell r="AD532">
            <v>28673.400401809</v>
          </cell>
          <cell r="AE532">
            <v>18981.5293409077</v>
          </cell>
          <cell r="AF532">
            <v>18409.9430403179</v>
          </cell>
          <cell r="AG532">
            <v>17728.6353996653</v>
          </cell>
          <cell r="AH532">
            <v>17469.0481448308</v>
          </cell>
          <cell r="AI532">
            <v>19112.0029793432</v>
          </cell>
          <cell r="AJ532">
            <v>19984.8647255346</v>
          </cell>
          <cell r="AK532">
            <v>24119.4920322652</v>
          </cell>
          <cell r="AL532">
            <v>19046.9820983741</v>
          </cell>
          <cell r="AM532">
            <v>21976.770946057</v>
          </cell>
          <cell r="AN532">
            <v>23356.157847034</v>
          </cell>
          <cell r="AO532">
            <v>18545.2154935588</v>
          </cell>
          <cell r="AP532">
            <v>22296.930637577</v>
          </cell>
          <cell r="AQ532">
            <v>22499.9480316438</v>
          </cell>
          <cell r="AR532">
            <v>26939.5077369397</v>
          </cell>
          <cell r="AS532">
            <v>26700.2744802808</v>
          </cell>
          <cell r="AT532">
            <v>27177.0610750967</v>
          </cell>
          <cell r="AU532">
            <v>23009.1240890357</v>
          </cell>
          <cell r="AV532">
            <v>27485.1169636229</v>
          </cell>
          <cell r="AW532">
            <v>29260.45549832</v>
          </cell>
          <cell r="AX532">
            <v>28853.8328456022</v>
          </cell>
          <cell r="AY532">
            <v>28673.400401809</v>
          </cell>
          <cell r="AZ532">
            <v>28673.400401809</v>
          </cell>
          <cell r="BA532">
            <v>28673.400401809</v>
          </cell>
          <cell r="BB532">
            <v>28673.400401809</v>
          </cell>
          <cell r="BC532">
            <v>28673.400401809</v>
          </cell>
          <cell r="BD532">
            <v>28673.400401809</v>
          </cell>
          <cell r="BE532">
            <v>28673.400401809</v>
          </cell>
          <cell r="BF532">
            <v>28673.400401809</v>
          </cell>
          <cell r="BG532">
            <v>28673.400401809</v>
          </cell>
          <cell r="BH532">
            <v>28673.400401809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3.30749746534735</v>
          </cell>
          <cell r="CN532">
            <v>3.22785327574903</v>
          </cell>
          <cell r="CO532">
            <v>3.07953404943177</v>
          </cell>
          <cell r="CP532">
            <v>3.05709310269798</v>
          </cell>
          <cell r="CQ532">
            <v>3.35362877030834</v>
          </cell>
          <cell r="CR532">
            <v>3.51752890442435</v>
          </cell>
          <cell r="CS532">
            <v>4.25019402113093</v>
          </cell>
          <cell r="CT532">
            <v>3.36379257956666</v>
          </cell>
          <cell r="CU532">
            <v>3.91608169839696</v>
          </cell>
          <cell r="CV532">
            <v>4.05459357159724</v>
          </cell>
          <cell r="CW532">
            <v>3.28401028828857</v>
          </cell>
          <cell r="CX532">
            <v>3.90754867983703</v>
          </cell>
          <cell r="CY532">
            <v>3.94387720262256</v>
          </cell>
          <cell r="CZ532">
            <v>4.70419275850792</v>
          </cell>
          <cell r="DA532">
            <v>4.62442766882317</v>
          </cell>
          <cell r="DB532">
            <v>4.70700603792641</v>
          </cell>
          <cell r="DC532">
            <v>3.98512869788309</v>
          </cell>
          <cell r="DD532">
            <v>4.76036062705233</v>
          </cell>
          <cell r="DE532">
            <v>5.06784528034473</v>
          </cell>
          <cell r="DF532">
            <v>4.99741914868128</v>
          </cell>
          <cell r="DG532">
            <v>4.96616865400766</v>
          </cell>
          <cell r="DH532">
            <v>4.96616865400766</v>
          </cell>
          <cell r="DI532">
            <v>4.96616865400766</v>
          </cell>
          <cell r="DJ532">
            <v>4.96616865400766</v>
          </cell>
          <cell r="DK532">
            <v>4.96616865400766</v>
          </cell>
          <cell r="DL532">
            <v>4.96616865400766</v>
          </cell>
          <cell r="DM532">
            <v>4.96616865400766</v>
          </cell>
          <cell r="DN532">
            <v>4.96616865400766</v>
          </cell>
          <cell r="DO532">
            <v>4.96616865400766</v>
          </cell>
          <cell r="DP532">
            <v>4.96616865400766</v>
          </cell>
          <cell r="DQ532">
            <v>15.7231231527575</v>
          </cell>
          <cell r="DR532">
            <v>15.6259271415476</v>
          </cell>
          <cell r="DS532">
            <v>15.7723873336168</v>
          </cell>
          <cell r="DT532">
            <v>15.6555277410461</v>
          </cell>
          <cell r="DU532">
            <v>15.6134311769356</v>
          </cell>
          <cell r="DV532">
            <v>15.5657723163816</v>
          </cell>
          <cell r="DW532">
            <v>15.5477137655034</v>
          </cell>
          <cell r="DX532">
            <v>15.5132967815179</v>
          </cell>
          <cell r="DY532">
            <v>15.375146893311</v>
          </cell>
          <cell r="DZ532">
            <v>15.7819698629646</v>
          </cell>
          <cell r="EA532">
            <v>15.4715744200279</v>
          </cell>
          <cell r="EB532">
            <v>15.6331977421172</v>
          </cell>
          <cell r="EC532">
            <v>15.6302263154616</v>
          </cell>
          <cell r="ED532">
            <v>15.689593156802</v>
          </cell>
          <cell r="EE532">
            <v>15.8184843987174</v>
          </cell>
          <cell r="EF532">
            <v>15.8184843987174</v>
          </cell>
          <cell r="EG532">
            <v>15.8184843987174</v>
          </cell>
          <cell r="EH532">
            <v>15.8184843987174</v>
          </cell>
          <cell r="EI532">
            <v>15.8184843987174</v>
          </cell>
          <cell r="EJ532">
            <v>15.8184843987174</v>
          </cell>
          <cell r="EK532">
            <v>15.8184843987174</v>
          </cell>
          <cell r="EL532">
            <v>15.8184843987174</v>
          </cell>
          <cell r="EM532">
            <v>15.8184843987174</v>
          </cell>
          <cell r="EN532">
            <v>15.8184843987174</v>
          </cell>
          <cell r="EO532">
            <v>15.8184843987174</v>
          </cell>
          <cell r="EP532">
            <v>15.8184843987174</v>
          </cell>
          <cell r="EQ532">
            <v>15.8184843987174</v>
          </cell>
          <cell r="ER532">
            <v>15.8184843987174</v>
          </cell>
          <cell r="ES532">
            <v>15.8184843987174</v>
          </cell>
          <cell r="ET532">
            <v>15.8184843987174</v>
          </cell>
        </row>
        <row r="533">
          <cell r="A533">
            <v>30391.5790322486</v>
          </cell>
          <cell r="B533">
            <v>35398.8970512838</v>
          </cell>
          <cell r="C533">
            <v>47237.209231121</v>
          </cell>
          <cell r="D533">
            <v>20305.3238581927</v>
          </cell>
          <cell r="E533">
            <v>22958.1740752506</v>
          </cell>
          <cell r="F533">
            <v>25114.5402798567</v>
          </cell>
          <cell r="G533">
            <v>24265.4345018228</v>
          </cell>
          <cell r="H533">
            <v>20195.371563702</v>
          </cell>
          <cell r="I533">
            <v>20670.4075316724</v>
          </cell>
          <cell r="J533">
            <v>21243.6929436708</v>
          </cell>
          <cell r="K533">
            <v>20860.6810854923</v>
          </cell>
          <cell r="L533">
            <v>25067.3276455205</v>
          </cell>
          <cell r="M533">
            <v>24498.7698835031</v>
          </cell>
          <cell r="N533">
            <v>24777.0739046984</v>
          </cell>
          <cell r="O533">
            <v>29582.2424510899</v>
          </cell>
          <cell r="P533">
            <v>27687.7337667195</v>
          </cell>
          <cell r="Q533">
            <v>28672.1321163226</v>
          </cell>
          <cell r="R533">
            <v>30031.051728465</v>
          </cell>
          <cell r="S533">
            <v>29522.2523052403</v>
          </cell>
          <cell r="T533">
            <v>31160.0461255595</v>
          </cell>
          <cell r="U533">
            <v>32386.4090339155</v>
          </cell>
          <cell r="V533">
            <v>32386.4090339155</v>
          </cell>
          <cell r="W533">
            <v>32386.4090339155</v>
          </cell>
          <cell r="X533">
            <v>32386.4090339155</v>
          </cell>
          <cell r="Y533">
            <v>32386.4090339155</v>
          </cell>
          <cell r="Z533">
            <v>32386.4090339155</v>
          </cell>
          <cell r="AA533">
            <v>32386.4090339155</v>
          </cell>
          <cell r="AB533">
            <v>32386.4090339155</v>
          </cell>
          <cell r="AC533">
            <v>32386.4090339155</v>
          </cell>
          <cell r="AD533">
            <v>32386.4090339155</v>
          </cell>
          <cell r="AE533">
            <v>13737.5065804725</v>
          </cell>
          <cell r="AF533">
            <v>16000.898823568</v>
          </cell>
          <cell r="AG533">
            <v>21352.0157003725</v>
          </cell>
          <cell r="AH533">
            <v>20305.3238581927</v>
          </cell>
          <cell r="AI533">
            <v>22958.1740752506</v>
          </cell>
          <cell r="AJ533">
            <v>25114.5402798567</v>
          </cell>
          <cell r="AK533">
            <v>24265.4345018228</v>
          </cell>
          <cell r="AL533">
            <v>20195.371563702</v>
          </cell>
          <cell r="AM533">
            <v>20670.4075316724</v>
          </cell>
          <cell r="AN533">
            <v>21243.6929436708</v>
          </cell>
          <cell r="AO533">
            <v>20860.6810854923</v>
          </cell>
          <cell r="AP533">
            <v>25067.3276455205</v>
          </cell>
          <cell r="AQ533">
            <v>24498.7698835031</v>
          </cell>
          <cell r="AR533">
            <v>24777.0739046984</v>
          </cell>
          <cell r="AS533">
            <v>29582.2424510899</v>
          </cell>
          <cell r="AT533">
            <v>27687.7337667195</v>
          </cell>
          <cell r="AU533">
            <v>28672.1321163226</v>
          </cell>
          <cell r="AV533">
            <v>30031.051728465</v>
          </cell>
          <cell r="AW533">
            <v>29522.2523052403</v>
          </cell>
          <cell r="AX533">
            <v>31160.0461255595</v>
          </cell>
          <cell r="AY533">
            <v>32386.4090339155</v>
          </cell>
          <cell r="AZ533">
            <v>32386.4090339155</v>
          </cell>
          <cell r="BA533">
            <v>32386.4090339155</v>
          </cell>
          <cell r="BB533">
            <v>32386.4090339155</v>
          </cell>
          <cell r="BC533">
            <v>32386.4090339155</v>
          </cell>
          <cell r="BD533">
            <v>32386.4090339155</v>
          </cell>
          <cell r="BE533">
            <v>32386.4090339155</v>
          </cell>
          <cell r="BF533">
            <v>32386.4090339155</v>
          </cell>
          <cell r="BG533">
            <v>32386.4090339155</v>
          </cell>
          <cell r="BH533">
            <v>32386.4090339155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2.38299170913857</v>
          </cell>
          <cell r="CN533">
            <v>2.82493889503043</v>
          </cell>
          <cell r="CO533">
            <v>3.80986062299666</v>
          </cell>
          <cell r="CP533">
            <v>3.50355831844297</v>
          </cell>
          <cell r="CQ533">
            <v>4.07473782861731</v>
          </cell>
          <cell r="CR533">
            <v>4.4223583148734</v>
          </cell>
          <cell r="CS533">
            <v>4.2753186467608</v>
          </cell>
          <cell r="CT533">
            <v>3.58448218652008</v>
          </cell>
          <cell r="CU533">
            <v>3.63103030717852</v>
          </cell>
          <cell r="CV533">
            <v>3.73772375677055</v>
          </cell>
          <cell r="CW533">
            <v>3.68687046268761</v>
          </cell>
          <cell r="CX533">
            <v>4.39580598038144</v>
          </cell>
          <cell r="CY533">
            <v>4.33026927278122</v>
          </cell>
          <cell r="CZ533">
            <v>4.36666951159712</v>
          </cell>
          <cell r="DA533">
            <v>5.03651237095993</v>
          </cell>
          <cell r="DB533">
            <v>4.71396358374414</v>
          </cell>
          <cell r="DC533">
            <v>4.88156191486883</v>
          </cell>
          <cell r="DD533">
            <v>5.11292420760275</v>
          </cell>
          <cell r="DE533">
            <v>5.0262987736572</v>
          </cell>
          <cell r="DF533">
            <v>5.30514067858572</v>
          </cell>
          <cell r="DG533">
            <v>5.5139345849109</v>
          </cell>
          <cell r="DH533">
            <v>5.5139345849109</v>
          </cell>
          <cell r="DI533">
            <v>5.5139345849109</v>
          </cell>
          <cell r="DJ533">
            <v>5.5139345849109</v>
          </cell>
          <cell r="DK533">
            <v>5.5139345849109</v>
          </cell>
          <cell r="DL533">
            <v>5.5139345849109</v>
          </cell>
          <cell r="DM533">
            <v>5.5139345849109</v>
          </cell>
          <cell r="DN533">
            <v>5.5139345849109</v>
          </cell>
          <cell r="DO533">
            <v>5.5139345849109</v>
          </cell>
          <cell r="DP533">
            <v>5.5139345849109</v>
          </cell>
          <cell r="DQ533">
            <v>15.794013963929</v>
          </cell>
          <cell r="DR533">
            <v>15.5182397204409</v>
          </cell>
          <cell r="DS533">
            <v>15.3545441527709</v>
          </cell>
          <cell r="DT533">
            <v>15.8784353541871</v>
          </cell>
          <cell r="DU533">
            <v>15.4363568163169</v>
          </cell>
          <cell r="DV533">
            <v>15.5588839193393</v>
          </cell>
          <cell r="DW533">
            <v>15.5498684340444</v>
          </cell>
          <cell r="DX533">
            <v>15.4359213484469</v>
          </cell>
          <cell r="DY533">
            <v>15.5964695198142</v>
          </cell>
          <cell r="DZ533">
            <v>15.5714820739181</v>
          </cell>
          <cell r="EA533">
            <v>15.5016433307219</v>
          </cell>
          <cell r="EB533">
            <v>15.6234397728737</v>
          </cell>
          <cell r="EC533">
            <v>15.5001717585891</v>
          </cell>
          <cell r="ED533">
            <v>15.5455763435185</v>
          </cell>
          <cell r="EE533">
            <v>16.0919369640266</v>
          </cell>
          <cell r="EF533">
            <v>16.0919369640266</v>
          </cell>
          <cell r="EG533">
            <v>16.0919369640266</v>
          </cell>
          <cell r="EH533">
            <v>16.0919369640266</v>
          </cell>
          <cell r="EI533">
            <v>16.0919369640266</v>
          </cell>
          <cell r="EJ533">
            <v>16.0919369640266</v>
          </cell>
          <cell r="EK533">
            <v>16.0919369640266</v>
          </cell>
          <cell r="EL533">
            <v>16.0919369640266</v>
          </cell>
          <cell r="EM533">
            <v>16.0919369640266</v>
          </cell>
          <cell r="EN533">
            <v>16.0919369640266</v>
          </cell>
          <cell r="EO533">
            <v>16.0919369640266</v>
          </cell>
          <cell r="EP533">
            <v>16.0919369640266</v>
          </cell>
          <cell r="EQ533">
            <v>16.0919369640266</v>
          </cell>
          <cell r="ER533">
            <v>16.0919369640266</v>
          </cell>
          <cell r="ES533">
            <v>16.0919369640266</v>
          </cell>
          <cell r="ET533">
            <v>16.0919369640266</v>
          </cell>
        </row>
        <row r="534">
          <cell r="A534">
            <v>31830.400094399</v>
          </cell>
          <cell r="B534">
            <v>39975.9487113559</v>
          </cell>
          <cell r="C534">
            <v>40361.0106604174</v>
          </cell>
          <cell r="D534">
            <v>19526.8943582469</v>
          </cell>
          <cell r="E534">
            <v>20357.5676539305</v>
          </cell>
          <cell r="F534">
            <v>17678.6806538148</v>
          </cell>
          <cell r="G534">
            <v>21214.5477543447</v>
          </cell>
          <cell r="H534">
            <v>20061.871283204</v>
          </cell>
          <cell r="I534">
            <v>25452.3159928957</v>
          </cell>
          <cell r="J534">
            <v>23465.7044963276</v>
          </cell>
          <cell r="K534">
            <v>25478.5930117901</v>
          </cell>
          <cell r="L534">
            <v>23611.3689052814</v>
          </cell>
          <cell r="M534">
            <v>26162.2613900797</v>
          </cell>
          <cell r="N534">
            <v>26151.1126792461</v>
          </cell>
          <cell r="O534">
            <v>26560.7652880342</v>
          </cell>
          <cell r="P534">
            <v>24373.5721311512</v>
          </cell>
          <cell r="Q534">
            <v>30081.0436347334</v>
          </cell>
          <cell r="R534">
            <v>28361.9282158001</v>
          </cell>
          <cell r="S534">
            <v>26541.1705937656</v>
          </cell>
          <cell r="T534">
            <v>25786.2209081061</v>
          </cell>
          <cell r="U534">
            <v>33085.0584589444</v>
          </cell>
          <cell r="V534">
            <v>33085.0584589444</v>
          </cell>
          <cell r="W534">
            <v>33085.0584589444</v>
          </cell>
          <cell r="X534">
            <v>33085.0584589444</v>
          </cell>
          <cell r="Y534">
            <v>33085.0584589444</v>
          </cell>
          <cell r="Z534">
            <v>33085.0584589444</v>
          </cell>
          <cell r="AA534">
            <v>33085.0584589444</v>
          </cell>
          <cell r="AB534">
            <v>33085.0584589444</v>
          </cell>
          <cell r="AC534">
            <v>33085.0584589444</v>
          </cell>
          <cell r="AD534">
            <v>33085.0584589444</v>
          </cell>
          <cell r="AE534">
            <v>14387.87798067</v>
          </cell>
          <cell r="AF534">
            <v>18069.8034116674</v>
          </cell>
          <cell r="AG534">
            <v>18243.8579105636</v>
          </cell>
          <cell r="AH534">
            <v>19526.8943582469</v>
          </cell>
          <cell r="AI534">
            <v>20357.5676539305</v>
          </cell>
          <cell r="AJ534">
            <v>17678.6806538148</v>
          </cell>
          <cell r="AK534">
            <v>21214.5477543447</v>
          </cell>
          <cell r="AL534">
            <v>20061.871283204</v>
          </cell>
          <cell r="AM534">
            <v>25452.3159928957</v>
          </cell>
          <cell r="AN534">
            <v>23465.7044963276</v>
          </cell>
          <cell r="AO534">
            <v>25478.5930117901</v>
          </cell>
          <cell r="AP534">
            <v>23611.3689052814</v>
          </cell>
          <cell r="AQ534">
            <v>26162.2613900797</v>
          </cell>
          <cell r="AR534">
            <v>26151.1126792461</v>
          </cell>
          <cell r="AS534">
            <v>26560.7652880342</v>
          </cell>
          <cell r="AT534">
            <v>24373.5721311512</v>
          </cell>
          <cell r="AU534">
            <v>30081.0436347334</v>
          </cell>
          <cell r="AV534">
            <v>28361.9282158001</v>
          </cell>
          <cell r="AW534">
            <v>26541.1705937656</v>
          </cell>
          <cell r="AX534">
            <v>25786.2209081061</v>
          </cell>
          <cell r="AY534">
            <v>33085.0584589444</v>
          </cell>
          <cell r="AZ534">
            <v>33085.0584589444</v>
          </cell>
          <cell r="BA534">
            <v>33085.0584589444</v>
          </cell>
          <cell r="BB534">
            <v>33085.0584589444</v>
          </cell>
          <cell r="BC534">
            <v>33085.0584589444</v>
          </cell>
          <cell r="BD534">
            <v>33085.0584589444</v>
          </cell>
          <cell r="BE534">
            <v>33085.0584589444</v>
          </cell>
          <cell r="BF534">
            <v>33085.0584589444</v>
          </cell>
          <cell r="BG534">
            <v>33085.0584589444</v>
          </cell>
          <cell r="BH534">
            <v>33085.0584589444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2.5527689800449</v>
          </cell>
          <cell r="CN534">
            <v>3.19986229390617</v>
          </cell>
          <cell r="CO534">
            <v>3.19975829377712</v>
          </cell>
          <cell r="CP534">
            <v>3.45097411235654</v>
          </cell>
          <cell r="CQ534">
            <v>3.53285800788039</v>
          </cell>
          <cell r="CR534">
            <v>3.11549949559213</v>
          </cell>
          <cell r="CS534">
            <v>3.73079899721714</v>
          </cell>
          <cell r="CT534">
            <v>3.52216932281602</v>
          </cell>
          <cell r="CU534">
            <v>4.51602719737173</v>
          </cell>
          <cell r="CV534">
            <v>4.07202674000181</v>
          </cell>
          <cell r="CW534">
            <v>4.44597490817321</v>
          </cell>
          <cell r="CX534">
            <v>4.10896673093227</v>
          </cell>
          <cell r="CY534">
            <v>4.53208709793957</v>
          </cell>
          <cell r="CZ534">
            <v>4.61764182847039</v>
          </cell>
          <cell r="DA534">
            <v>4.66051768098417</v>
          </cell>
          <cell r="DB534">
            <v>4.27673911629149</v>
          </cell>
          <cell r="DC534">
            <v>5.27820769476431</v>
          </cell>
          <cell r="DD534">
            <v>4.97656097191178</v>
          </cell>
          <cell r="DE534">
            <v>4.65707947360942</v>
          </cell>
          <cell r="DF534">
            <v>4.52461128904793</v>
          </cell>
          <cell r="DG534">
            <v>5.80531088815314</v>
          </cell>
          <cell r="DH534">
            <v>5.80531088815314</v>
          </cell>
          <cell r="DI534">
            <v>5.80531088815314</v>
          </cell>
          <cell r="DJ534">
            <v>5.80531088815314</v>
          </cell>
          <cell r="DK534">
            <v>5.80531088815314</v>
          </cell>
          <cell r="DL534">
            <v>5.80531088815314</v>
          </cell>
          <cell r="DM534">
            <v>5.80531088815314</v>
          </cell>
          <cell r="DN534">
            <v>5.80531088815314</v>
          </cell>
          <cell r="DO534">
            <v>5.80531088815314</v>
          </cell>
          <cell r="DP534">
            <v>5.80531088815314</v>
          </cell>
          <cell r="DQ534">
            <v>15.4416024680636</v>
          </cell>
          <cell r="DR534">
            <v>15.4713878816526</v>
          </cell>
          <cell r="DS534">
            <v>15.62092125987</v>
          </cell>
          <cell r="DT534">
            <v>15.5023883013118</v>
          </cell>
          <cell r="DU534">
            <v>15.7872628425949</v>
          </cell>
          <cell r="DV534">
            <v>15.5463807924948</v>
          </cell>
          <cell r="DW534">
            <v>15.5789815225624</v>
          </cell>
          <cell r="DX534">
            <v>15.6051642823756</v>
          </cell>
          <cell r="DY534">
            <v>15.4410878268978</v>
          </cell>
          <cell r="DZ534">
            <v>15.7881088373632</v>
          </cell>
          <cell r="EA534">
            <v>15.7005754322948</v>
          </cell>
          <cell r="EB534">
            <v>15.743296592134</v>
          </cell>
          <cell r="EC534">
            <v>15.8155452260744</v>
          </cell>
          <cell r="ED534">
            <v>15.5159032931019</v>
          </cell>
          <cell r="EE534">
            <v>15.6139778772066</v>
          </cell>
          <cell r="EF534">
            <v>15.6139778772066</v>
          </cell>
          <cell r="EG534">
            <v>15.6139778772066</v>
          </cell>
          <cell r="EH534">
            <v>15.6139778772066</v>
          </cell>
          <cell r="EI534">
            <v>15.6139778772066</v>
          </cell>
          <cell r="EJ534">
            <v>15.6139778772066</v>
          </cell>
          <cell r="EK534">
            <v>15.6139778772066</v>
          </cell>
          <cell r="EL534">
            <v>15.6139778772066</v>
          </cell>
          <cell r="EM534">
            <v>15.6139778772066</v>
          </cell>
          <cell r="EN534">
            <v>15.6139778772066</v>
          </cell>
          <cell r="EO534">
            <v>15.6139778772066</v>
          </cell>
          <cell r="EP534">
            <v>15.6139778772066</v>
          </cell>
          <cell r="EQ534">
            <v>15.6139778772066</v>
          </cell>
          <cell r="ER534">
            <v>15.6139778772066</v>
          </cell>
          <cell r="ES534">
            <v>15.6139778772066</v>
          </cell>
          <cell r="ET534">
            <v>15.6139778772066</v>
          </cell>
        </row>
        <row r="535">
          <cell r="A535">
            <v>32534.3985136183</v>
          </cell>
          <cell r="B535">
            <v>33840.6067091926</v>
          </cell>
          <cell r="C535">
            <v>36587.762063233</v>
          </cell>
          <cell r="D535">
            <v>20379.5544517871</v>
          </cell>
          <cell r="E535">
            <v>19611.5517875975</v>
          </cell>
          <cell r="F535">
            <v>18568.8734173281</v>
          </cell>
          <cell r="G535">
            <v>19431.6955021139</v>
          </cell>
          <cell r="H535">
            <v>23224.989297782</v>
          </cell>
          <cell r="I535">
            <v>23152.5320572974</v>
          </cell>
          <cell r="J535">
            <v>24502.3438304134</v>
          </cell>
          <cell r="K535">
            <v>19774.2698763415</v>
          </cell>
          <cell r="L535">
            <v>23094.6338633788</v>
          </cell>
          <cell r="M535">
            <v>25460.6951298055</v>
          </cell>
          <cell r="N535">
            <v>26727.902623148</v>
          </cell>
          <cell r="O535">
            <v>22834.8970954374</v>
          </cell>
          <cell r="P535">
            <v>24317.7975302045</v>
          </cell>
          <cell r="Q535">
            <v>30027.2979800592</v>
          </cell>
          <cell r="R535">
            <v>24813.4324473341</v>
          </cell>
          <cell r="S535">
            <v>31659.3298001753</v>
          </cell>
          <cell r="T535">
            <v>29294.2073556296</v>
          </cell>
          <cell r="U535">
            <v>30371.7197935709</v>
          </cell>
          <cell r="V535">
            <v>30371.7197935709</v>
          </cell>
          <cell r="W535">
            <v>30371.7197935709</v>
          </cell>
          <cell r="X535">
            <v>30371.7197935709</v>
          </cell>
          <cell r="Y535">
            <v>30371.7197935709</v>
          </cell>
          <cell r="Z535">
            <v>30371.7197935709</v>
          </cell>
          <cell r="AA535">
            <v>30371.7197935709</v>
          </cell>
          <cell r="AB535">
            <v>30371.7197935709</v>
          </cell>
          <cell r="AC535">
            <v>30371.7197935709</v>
          </cell>
          <cell r="AD535">
            <v>30371.7197935709</v>
          </cell>
          <cell r="AE535">
            <v>14706.0971461304</v>
          </cell>
          <cell r="AF535">
            <v>15296.5252927933</v>
          </cell>
          <cell r="AG535">
            <v>16538.2858710661</v>
          </cell>
          <cell r="AH535">
            <v>20379.5544517871</v>
          </cell>
          <cell r="AI535">
            <v>19611.5517875975</v>
          </cell>
          <cell r="AJ535">
            <v>18568.8734173281</v>
          </cell>
          <cell r="AK535">
            <v>19431.6955021139</v>
          </cell>
          <cell r="AL535">
            <v>23224.989297782</v>
          </cell>
          <cell r="AM535">
            <v>23152.5320572974</v>
          </cell>
          <cell r="AN535">
            <v>24502.3438304134</v>
          </cell>
          <cell r="AO535">
            <v>19774.2698763415</v>
          </cell>
          <cell r="AP535">
            <v>23094.6338633788</v>
          </cell>
          <cell r="AQ535">
            <v>25460.6951298055</v>
          </cell>
          <cell r="AR535">
            <v>26727.902623148</v>
          </cell>
          <cell r="AS535">
            <v>22834.8970954374</v>
          </cell>
          <cell r="AT535">
            <v>24317.7975302045</v>
          </cell>
          <cell r="AU535">
            <v>30027.2979800592</v>
          </cell>
          <cell r="AV535">
            <v>24813.4324473341</v>
          </cell>
          <cell r="AW535">
            <v>31659.3298001753</v>
          </cell>
          <cell r="AX535">
            <v>29294.2073556296</v>
          </cell>
          <cell r="AY535">
            <v>30371.7197935709</v>
          </cell>
          <cell r="AZ535">
            <v>30371.7197935709</v>
          </cell>
          <cell r="BA535">
            <v>30371.7197935709</v>
          </cell>
          <cell r="BB535">
            <v>30371.7197935709</v>
          </cell>
          <cell r="BC535">
            <v>30371.7197935709</v>
          </cell>
          <cell r="BD535">
            <v>30371.7197935709</v>
          </cell>
          <cell r="BE535">
            <v>30371.7197935709</v>
          </cell>
          <cell r="BF535">
            <v>30371.7197935709</v>
          </cell>
          <cell r="BG535">
            <v>30371.7197935709</v>
          </cell>
          <cell r="BH535">
            <v>30371.7197935709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2.57143908324079</v>
          </cell>
          <cell r="CN535">
            <v>2.66546463077582</v>
          </cell>
          <cell r="CO535">
            <v>2.90786861142248</v>
          </cell>
          <cell r="CP535">
            <v>3.51864079677728</v>
          </cell>
          <cell r="CQ535">
            <v>3.43830855385184</v>
          </cell>
          <cell r="CR535">
            <v>3.25340969799575</v>
          </cell>
          <cell r="CS535">
            <v>3.38808583366501</v>
          </cell>
          <cell r="CT535">
            <v>4.07019153715075</v>
          </cell>
          <cell r="CU535">
            <v>4.04464063995139</v>
          </cell>
          <cell r="CV535">
            <v>4.26191833937505</v>
          </cell>
          <cell r="CW535">
            <v>3.44519188053531</v>
          </cell>
          <cell r="CX535">
            <v>4.07262669637236</v>
          </cell>
          <cell r="CY535">
            <v>4.4873248608261</v>
          </cell>
          <cell r="CZ535">
            <v>4.63748928127826</v>
          </cell>
          <cell r="DA535">
            <v>4.02569304248215</v>
          </cell>
          <cell r="DB535">
            <v>4.28712193957706</v>
          </cell>
          <cell r="DC535">
            <v>5.29368203664977</v>
          </cell>
          <cell r="DD535">
            <v>4.37450021981019</v>
          </cell>
          <cell r="DE535">
            <v>5.581402148367</v>
          </cell>
          <cell r="DF535">
            <v>5.16444134798187</v>
          </cell>
          <cell r="DG535">
            <v>5.35440210438373</v>
          </cell>
          <cell r="DH535">
            <v>5.35440210438373</v>
          </cell>
          <cell r="DI535">
            <v>5.35440210438373</v>
          </cell>
          <cell r="DJ535">
            <v>5.35440210438373</v>
          </cell>
          <cell r="DK535">
            <v>5.35440210438373</v>
          </cell>
          <cell r="DL535">
            <v>5.35440210438373</v>
          </cell>
          <cell r="DM535">
            <v>5.35440210438373</v>
          </cell>
          <cell r="DN535">
            <v>5.35440210438373</v>
          </cell>
          <cell r="DO535">
            <v>5.35440210438373</v>
          </cell>
          <cell r="DP535">
            <v>5.35440210438373</v>
          </cell>
          <cell r="DQ535">
            <v>15.6685326031164</v>
          </cell>
          <cell r="DR535">
            <v>15.7226953940891</v>
          </cell>
          <cell r="DS535">
            <v>15.5819874637772</v>
          </cell>
          <cell r="DT535">
            <v>15.8681715421078</v>
          </cell>
          <cell r="DU535">
            <v>15.6269508767436</v>
          </cell>
          <cell r="DV535">
            <v>15.6370179360562</v>
          </cell>
          <cell r="DW535">
            <v>15.7131562000632</v>
          </cell>
          <cell r="DX535">
            <v>15.6331973776593</v>
          </cell>
          <cell r="DY535">
            <v>15.6828752722738</v>
          </cell>
          <cell r="DZ535">
            <v>15.7510547549027</v>
          </cell>
          <cell r="EA535">
            <v>15.7251275782563</v>
          </cell>
          <cell r="EB535">
            <v>15.5361574251499</v>
          </cell>
          <cell r="EC535">
            <v>15.5449697283368</v>
          </cell>
          <cell r="ED535">
            <v>15.790253310126</v>
          </cell>
          <cell r="EE535">
            <v>15.5405196683188</v>
          </cell>
          <cell r="EF535">
            <v>15.5405196683188</v>
          </cell>
          <cell r="EG535">
            <v>15.5405196683188</v>
          </cell>
          <cell r="EH535">
            <v>15.5405196683188</v>
          </cell>
          <cell r="EI535">
            <v>15.5405196683188</v>
          </cell>
          <cell r="EJ535">
            <v>15.5405196683188</v>
          </cell>
          <cell r="EK535">
            <v>15.5405196683188</v>
          </cell>
          <cell r="EL535">
            <v>15.5405196683188</v>
          </cell>
          <cell r="EM535">
            <v>15.5405196683188</v>
          </cell>
          <cell r="EN535">
            <v>15.5405196683188</v>
          </cell>
          <cell r="EO535">
            <v>15.5405196683188</v>
          </cell>
          <cell r="EP535">
            <v>15.5405196683188</v>
          </cell>
          <cell r="EQ535">
            <v>15.5405196683188</v>
          </cell>
          <cell r="ER535">
            <v>15.5405196683188</v>
          </cell>
          <cell r="ES535">
            <v>15.5405196683188</v>
          </cell>
          <cell r="ET535">
            <v>15.5405196683188</v>
          </cell>
        </row>
        <row r="536">
          <cell r="A536">
            <v>38223.6364258046</v>
          </cell>
          <cell r="B536">
            <v>38874.3602665617</v>
          </cell>
          <cell r="C536">
            <v>37336.243428666</v>
          </cell>
          <cell r="D536">
            <v>21498.040373432</v>
          </cell>
          <cell r="E536">
            <v>21060.4954097748</v>
          </cell>
          <cell r="F536">
            <v>19551.834207186</v>
          </cell>
          <cell r="G536">
            <v>24975.8658870613</v>
          </cell>
          <cell r="H536">
            <v>19085.702849486</v>
          </cell>
          <cell r="I536">
            <v>22531.9622510617</v>
          </cell>
          <cell r="J536">
            <v>24836.6959764346</v>
          </cell>
          <cell r="K536">
            <v>24662.7715258923</v>
          </cell>
          <cell r="L536">
            <v>21960.850407411</v>
          </cell>
          <cell r="M536">
            <v>23866.3485573746</v>
          </cell>
          <cell r="N536">
            <v>27343.2147633432</v>
          </cell>
          <cell r="O536">
            <v>22172.9096030686</v>
          </cell>
          <cell r="P536">
            <v>23879.9586957423</v>
          </cell>
          <cell r="Q536">
            <v>24702.9745166099</v>
          </cell>
          <cell r="R536">
            <v>26074.1674410153</v>
          </cell>
          <cell r="S536">
            <v>28400.2186639947</v>
          </cell>
          <cell r="T536">
            <v>30763.6170867123</v>
          </cell>
          <cell r="U536">
            <v>31959.9658128183</v>
          </cell>
          <cell r="V536">
            <v>31959.9658128183</v>
          </cell>
          <cell r="W536">
            <v>31959.9658128183</v>
          </cell>
          <cell r="X536">
            <v>31959.9658128183</v>
          </cell>
          <cell r="Y536">
            <v>31959.9658128183</v>
          </cell>
          <cell r="Z536">
            <v>31959.9658128183</v>
          </cell>
          <cell r="AA536">
            <v>31959.9658128183</v>
          </cell>
          <cell r="AB536">
            <v>31959.9658128183</v>
          </cell>
          <cell r="AC536">
            <v>31959.9658128183</v>
          </cell>
          <cell r="AD536">
            <v>31959.9658128183</v>
          </cell>
          <cell r="AE536">
            <v>17277.7286883284</v>
          </cell>
          <cell r="AF536">
            <v>17571.8668453154</v>
          </cell>
          <cell r="AG536">
            <v>16876.6120788649</v>
          </cell>
          <cell r="AH536">
            <v>21498.040373432</v>
          </cell>
          <cell r="AI536">
            <v>21060.4954097748</v>
          </cell>
          <cell r="AJ536">
            <v>19551.834207186</v>
          </cell>
          <cell r="AK536">
            <v>24975.8658870613</v>
          </cell>
          <cell r="AL536">
            <v>19085.702849486</v>
          </cell>
          <cell r="AM536">
            <v>22531.9622510617</v>
          </cell>
          <cell r="AN536">
            <v>24836.6959764346</v>
          </cell>
          <cell r="AO536">
            <v>24662.7715258923</v>
          </cell>
          <cell r="AP536">
            <v>21960.850407411</v>
          </cell>
          <cell r="AQ536">
            <v>23866.3485573746</v>
          </cell>
          <cell r="AR536">
            <v>27343.2147633432</v>
          </cell>
          <cell r="AS536">
            <v>22172.9096030686</v>
          </cell>
          <cell r="AT536">
            <v>23879.9586957423</v>
          </cell>
          <cell r="AU536">
            <v>24702.9745166099</v>
          </cell>
          <cell r="AV536">
            <v>26074.1674410153</v>
          </cell>
          <cell r="AW536">
            <v>28400.2186639947</v>
          </cell>
          <cell r="AX536">
            <v>30763.6170867123</v>
          </cell>
          <cell r="AY536">
            <v>31959.9658128183</v>
          </cell>
          <cell r="AZ536">
            <v>31959.9658128183</v>
          </cell>
          <cell r="BA536">
            <v>31959.9658128183</v>
          </cell>
          <cell r="BB536">
            <v>31959.9658128183</v>
          </cell>
          <cell r="BC536">
            <v>31959.9658128183</v>
          </cell>
          <cell r="BD536">
            <v>31959.9658128183</v>
          </cell>
          <cell r="BE536">
            <v>31959.9658128183</v>
          </cell>
          <cell r="BF536">
            <v>31959.9658128183</v>
          </cell>
          <cell r="BG536">
            <v>31959.9658128183</v>
          </cell>
          <cell r="BH536">
            <v>31959.9658128183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3.07417557156612</v>
          </cell>
          <cell r="CN536">
            <v>3.09563352487488</v>
          </cell>
          <cell r="CO536">
            <v>2.94439883943131</v>
          </cell>
          <cell r="CP536">
            <v>3.72314892241497</v>
          </cell>
          <cell r="CQ536">
            <v>3.70459551923163</v>
          </cell>
          <cell r="CR536">
            <v>3.45745232520602</v>
          </cell>
          <cell r="CS536">
            <v>4.36522731613072</v>
          </cell>
          <cell r="CT536">
            <v>3.41153905497199</v>
          </cell>
          <cell r="CU536">
            <v>3.92875755468962</v>
          </cell>
          <cell r="CV536">
            <v>4.32429025020732</v>
          </cell>
          <cell r="CW536">
            <v>4.23856860588697</v>
          </cell>
          <cell r="CX536">
            <v>3.91380137134784</v>
          </cell>
          <cell r="CY536">
            <v>4.10681928519973</v>
          </cell>
          <cell r="CZ536">
            <v>4.76781517694706</v>
          </cell>
          <cell r="DA536">
            <v>3.91783484174643</v>
          </cell>
          <cell r="DB536">
            <v>4.21946130988135</v>
          </cell>
          <cell r="DC536">
            <v>4.36488381491234</v>
          </cell>
          <cell r="DD536">
            <v>4.60716628979547</v>
          </cell>
          <cell r="DE536">
            <v>5.01816713218444</v>
          </cell>
          <cell r="DF536">
            <v>5.43576702553223</v>
          </cell>
          <cell r="DG536">
            <v>5.64715546331164</v>
          </cell>
          <cell r="DH536">
            <v>5.64715546331164</v>
          </cell>
          <cell r="DI536">
            <v>5.64715546331164</v>
          </cell>
          <cell r="DJ536">
            <v>5.64715546331164</v>
          </cell>
          <cell r="DK536">
            <v>5.64715546331164</v>
          </cell>
          <cell r="DL536">
            <v>5.64715546331164</v>
          </cell>
          <cell r="DM536">
            <v>5.64715546331164</v>
          </cell>
          <cell r="DN536">
            <v>5.64715546331164</v>
          </cell>
          <cell r="DO536">
            <v>5.64715546331164</v>
          </cell>
          <cell r="DP536">
            <v>5.64715546331164</v>
          </cell>
          <cell r="DQ536">
            <v>15.3980284729172</v>
          </cell>
          <cell r="DR536">
            <v>15.5516150601242</v>
          </cell>
          <cell r="DS536">
            <v>15.7034749326567</v>
          </cell>
          <cell r="DT536">
            <v>15.8196037753238</v>
          </cell>
          <cell r="DU536">
            <v>15.5752462379505</v>
          </cell>
          <cell r="DV536">
            <v>15.4931041768137</v>
          </cell>
          <cell r="DW536">
            <v>15.6754791611214</v>
          </cell>
          <cell r="DX536">
            <v>15.3272748766278</v>
          </cell>
          <cell r="DY536">
            <v>15.7127037156771</v>
          </cell>
          <cell r="DZ536">
            <v>15.7357019219347</v>
          </cell>
          <cell r="EA536">
            <v>15.9415225610344</v>
          </cell>
          <cell r="EB536">
            <v>15.3729603871648</v>
          </cell>
          <cell r="EC536">
            <v>15.9216298017345</v>
          </cell>
          <cell r="ED536">
            <v>15.7122108092732</v>
          </cell>
          <cell r="EE536">
            <v>15.5054258273875</v>
          </cell>
          <cell r="EF536">
            <v>15.5054258273875</v>
          </cell>
          <cell r="EG536">
            <v>15.5054258273875</v>
          </cell>
          <cell r="EH536">
            <v>15.5054258273875</v>
          </cell>
          <cell r="EI536">
            <v>15.5054258273875</v>
          </cell>
          <cell r="EJ536">
            <v>15.5054258273875</v>
          </cell>
          <cell r="EK536">
            <v>15.5054258273875</v>
          </cell>
          <cell r="EL536">
            <v>15.5054258273875</v>
          </cell>
          <cell r="EM536">
            <v>15.5054258273875</v>
          </cell>
          <cell r="EN536">
            <v>15.5054258273875</v>
          </cell>
          <cell r="EO536">
            <v>15.5054258273875</v>
          </cell>
          <cell r="EP536">
            <v>15.5054258273875</v>
          </cell>
          <cell r="EQ536">
            <v>15.5054258273875</v>
          </cell>
          <cell r="ER536">
            <v>15.5054258273875</v>
          </cell>
          <cell r="ES536">
            <v>15.5054258273875</v>
          </cell>
          <cell r="ET536">
            <v>15.5054258273875</v>
          </cell>
        </row>
        <row r="537">
          <cell r="A537">
            <v>38162.4669234626</v>
          </cell>
          <cell r="B537">
            <v>43256.0713494202</v>
          </cell>
          <cell r="C537">
            <v>40380.7856795401</v>
          </cell>
          <cell r="D537">
            <v>22815.5597530918</v>
          </cell>
          <cell r="E537">
            <v>20988.2924188529</v>
          </cell>
          <cell r="F537">
            <v>24454.060637233</v>
          </cell>
          <cell r="G537">
            <v>21053.0839468505</v>
          </cell>
          <cell r="H537">
            <v>21184.2728704222</v>
          </cell>
          <cell r="I537">
            <v>22050.9283954306</v>
          </cell>
          <cell r="J537">
            <v>21004.7963006666</v>
          </cell>
          <cell r="K537">
            <v>19866.3031685586</v>
          </cell>
          <cell r="L537">
            <v>26478.2124312708</v>
          </cell>
          <cell r="M537">
            <v>23634.6576916346</v>
          </cell>
          <cell r="N537">
            <v>19441.5310726968</v>
          </cell>
          <cell r="O537">
            <v>23316.8426289341</v>
          </cell>
          <cell r="P537">
            <v>24245.4818820273</v>
          </cell>
          <cell r="Q537">
            <v>26255.0960060914</v>
          </cell>
          <cell r="R537">
            <v>26126.7940865228</v>
          </cell>
          <cell r="S537">
            <v>28886.0446049101</v>
          </cell>
          <cell r="T537">
            <v>29323.5400858864</v>
          </cell>
          <cell r="U537">
            <v>31394.8580316414</v>
          </cell>
          <cell r="V537">
            <v>31394.8580316414</v>
          </cell>
          <cell r="W537">
            <v>31394.8580316414</v>
          </cell>
          <cell r="X537">
            <v>31394.8580316414</v>
          </cell>
          <cell r="Y537">
            <v>31394.8580316414</v>
          </cell>
          <cell r="Z537">
            <v>31394.8580316414</v>
          </cell>
          <cell r="AA537">
            <v>31394.8580316414</v>
          </cell>
          <cell r="AB537">
            <v>31394.8580316414</v>
          </cell>
          <cell r="AC537">
            <v>31394.8580316414</v>
          </cell>
          <cell r="AD537">
            <v>31394.8580316414</v>
          </cell>
          <cell r="AE537">
            <v>17250.0790410344</v>
          </cell>
          <cell r="AF537">
            <v>19552.474196142</v>
          </cell>
          <cell r="AG537">
            <v>18252.7965529105</v>
          </cell>
          <cell r="AH537">
            <v>22815.5597530918</v>
          </cell>
          <cell r="AI537">
            <v>20988.2924188529</v>
          </cell>
          <cell r="AJ537">
            <v>24454.060637233</v>
          </cell>
          <cell r="AK537">
            <v>21053.0839468505</v>
          </cell>
          <cell r="AL537">
            <v>21184.2728704222</v>
          </cell>
          <cell r="AM537">
            <v>22050.9283954306</v>
          </cell>
          <cell r="AN537">
            <v>21004.7963006666</v>
          </cell>
          <cell r="AO537">
            <v>19866.3031685586</v>
          </cell>
          <cell r="AP537">
            <v>26478.2124312708</v>
          </cell>
          <cell r="AQ537">
            <v>23634.6576916346</v>
          </cell>
          <cell r="AR537">
            <v>19441.5310726968</v>
          </cell>
          <cell r="AS537">
            <v>23316.8426289341</v>
          </cell>
          <cell r="AT537">
            <v>24245.4818820273</v>
          </cell>
          <cell r="AU537">
            <v>26255.0960060914</v>
          </cell>
          <cell r="AV537">
            <v>26126.7940865228</v>
          </cell>
          <cell r="AW537">
            <v>28886.0446049101</v>
          </cell>
          <cell r="AX537">
            <v>29323.5400858864</v>
          </cell>
          <cell r="AY537">
            <v>31394.8580316414</v>
          </cell>
          <cell r="AZ537">
            <v>31394.8580316414</v>
          </cell>
          <cell r="BA537">
            <v>31394.8580316414</v>
          </cell>
          <cell r="BB537">
            <v>31394.8580316414</v>
          </cell>
          <cell r="BC537">
            <v>31394.8580316414</v>
          </cell>
          <cell r="BD537">
            <v>31394.8580316414</v>
          </cell>
          <cell r="BE537">
            <v>31394.8580316414</v>
          </cell>
          <cell r="BF537">
            <v>31394.8580316414</v>
          </cell>
          <cell r="BG537">
            <v>31394.8580316414</v>
          </cell>
          <cell r="BH537">
            <v>31394.8580316414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3.02366631804834</v>
          </cell>
          <cell r="CN537">
            <v>3.39683539271087</v>
          </cell>
          <cell r="CO537">
            <v>3.21874934229764</v>
          </cell>
          <cell r="CP537">
            <v>4.00060173773068</v>
          </cell>
          <cell r="CQ537">
            <v>3.666116352217</v>
          </cell>
          <cell r="CR537">
            <v>4.25121732144364</v>
          </cell>
          <cell r="CS537">
            <v>3.71271883084269</v>
          </cell>
          <cell r="CT537">
            <v>3.71201917325043</v>
          </cell>
          <cell r="CU537">
            <v>3.88414360354436</v>
          </cell>
          <cell r="CV537">
            <v>3.69807138080835</v>
          </cell>
          <cell r="CW537">
            <v>3.38824681618909</v>
          </cell>
          <cell r="CX537">
            <v>4.57913880638265</v>
          </cell>
          <cell r="CY537">
            <v>4.13063729897388</v>
          </cell>
          <cell r="CZ537">
            <v>3.3664568807448</v>
          </cell>
          <cell r="DA537">
            <v>4.08334006764927</v>
          </cell>
          <cell r="DB537">
            <v>4.24596714074373</v>
          </cell>
          <cell r="DC537">
            <v>4.59789891829588</v>
          </cell>
          <cell r="DD537">
            <v>4.57543016567496</v>
          </cell>
          <cell r="DE537">
            <v>5.05864130955562</v>
          </cell>
          <cell r="DF537">
            <v>5.13525729291648</v>
          </cell>
          <cell r="DG537">
            <v>5.4979948940292</v>
          </cell>
          <cell r="DH537">
            <v>5.4979948940292</v>
          </cell>
          <cell r="DI537">
            <v>5.4979948940292</v>
          </cell>
          <cell r="DJ537">
            <v>5.4979948940292</v>
          </cell>
          <cell r="DK537">
            <v>5.4979948940292</v>
          </cell>
          <cell r="DL537">
            <v>5.4979948940292</v>
          </cell>
          <cell r="DM537">
            <v>5.4979948940292</v>
          </cell>
          <cell r="DN537">
            <v>5.4979948940292</v>
          </cell>
          <cell r="DO537">
            <v>5.4979948940292</v>
          </cell>
          <cell r="DP537">
            <v>5.4979948940292</v>
          </cell>
          <cell r="DQ537">
            <v>15.6301937952885</v>
          </cell>
          <cell r="DR537">
            <v>15.7700966523529</v>
          </cell>
          <cell r="DS537">
            <v>15.5363641187104</v>
          </cell>
          <cell r="DT537">
            <v>15.6247452216127</v>
          </cell>
          <cell r="DU537">
            <v>15.6847643353661</v>
          </cell>
          <cell r="DV537">
            <v>15.7595863343507</v>
          </cell>
          <cell r="DW537">
            <v>15.5356989511307</v>
          </cell>
          <cell r="DX537">
            <v>15.6354536562804</v>
          </cell>
          <cell r="DY537">
            <v>15.553879727337</v>
          </cell>
          <cell r="DZ537">
            <v>15.5614592578618</v>
          </cell>
          <cell r="EA537">
            <v>16.0638320676657</v>
          </cell>
          <cell r="EB537">
            <v>15.8420722376426</v>
          </cell>
          <cell r="EC537">
            <v>15.6761492572785</v>
          </cell>
          <cell r="ED537">
            <v>15.8221152324801</v>
          </cell>
          <cell r="EE537">
            <v>15.6444870054608</v>
          </cell>
          <cell r="EF537">
            <v>15.6444870054608</v>
          </cell>
          <cell r="EG537">
            <v>15.6444870054608</v>
          </cell>
          <cell r="EH537">
            <v>15.6444870054608</v>
          </cell>
          <cell r="EI537">
            <v>15.6444870054608</v>
          </cell>
          <cell r="EJ537">
            <v>15.6444870054608</v>
          </cell>
          <cell r="EK537">
            <v>15.6444870054608</v>
          </cell>
          <cell r="EL537">
            <v>15.6444870054608</v>
          </cell>
          <cell r="EM537">
            <v>15.6444870054608</v>
          </cell>
          <cell r="EN537">
            <v>15.6444870054608</v>
          </cell>
          <cell r="EO537">
            <v>15.6444870054608</v>
          </cell>
          <cell r="EP537">
            <v>15.6444870054608</v>
          </cell>
          <cell r="EQ537">
            <v>15.6444870054608</v>
          </cell>
          <cell r="ER537">
            <v>15.6444870054608</v>
          </cell>
          <cell r="ES537">
            <v>15.6444870054608</v>
          </cell>
          <cell r="ET537">
            <v>15.6444870054608</v>
          </cell>
        </row>
        <row r="538">
          <cell r="A538">
            <v>40577.4831371927</v>
          </cell>
          <cell r="B538">
            <v>36930.4071381137</v>
          </cell>
          <cell r="C538">
            <v>38919.1788752142</v>
          </cell>
          <cell r="D538">
            <v>18034.5822641538</v>
          </cell>
          <cell r="E538">
            <v>20292.5078571444</v>
          </cell>
          <cell r="F538">
            <v>18425.6537302803</v>
          </cell>
          <cell r="G538">
            <v>18974.6888259928</v>
          </cell>
          <cell r="H538">
            <v>21846.8249382003</v>
          </cell>
          <cell r="I538">
            <v>22245.7637591759</v>
          </cell>
          <cell r="J538">
            <v>23383.9300780193</v>
          </cell>
          <cell r="K538">
            <v>22806.4637998573</v>
          </cell>
          <cell r="L538">
            <v>19536.3661319602</v>
          </cell>
          <cell r="M538">
            <v>25078.9609190427</v>
          </cell>
          <cell r="N538">
            <v>23826.3277530526</v>
          </cell>
          <cell r="O538">
            <v>24777.6031425109</v>
          </cell>
          <cell r="P538">
            <v>25453.7267267969</v>
          </cell>
          <cell r="Q538">
            <v>25754.8383779645</v>
          </cell>
          <cell r="R538">
            <v>28867.0441306727</v>
          </cell>
          <cell r="S538">
            <v>28642.8918128809</v>
          </cell>
          <cell r="T538">
            <v>28174.4700890661</v>
          </cell>
          <cell r="U538">
            <v>31722.7201247752</v>
          </cell>
          <cell r="V538">
            <v>31722.7201247752</v>
          </cell>
          <cell r="W538">
            <v>31722.7201247752</v>
          </cell>
          <cell r="X538">
            <v>31722.7201247752</v>
          </cell>
          <cell r="Y538">
            <v>31722.7201247752</v>
          </cell>
          <cell r="Z538">
            <v>31722.7201247752</v>
          </cell>
          <cell r="AA538">
            <v>31722.7201247752</v>
          </cell>
          <cell r="AB538">
            <v>31722.7201247752</v>
          </cell>
          <cell r="AC538">
            <v>31722.7201247752</v>
          </cell>
          <cell r="AD538">
            <v>31722.7201247752</v>
          </cell>
          <cell r="AE538">
            <v>18341.707123039</v>
          </cell>
          <cell r="AF538">
            <v>16693.1672270479</v>
          </cell>
          <cell r="AG538">
            <v>17592.1256127403</v>
          </cell>
          <cell r="AH538">
            <v>18034.5822641538</v>
          </cell>
          <cell r="AI538">
            <v>20292.5078571444</v>
          </cell>
          <cell r="AJ538">
            <v>18425.6537302803</v>
          </cell>
          <cell r="AK538">
            <v>18974.6888259928</v>
          </cell>
          <cell r="AL538">
            <v>21846.8249382003</v>
          </cell>
          <cell r="AM538">
            <v>22245.7637591759</v>
          </cell>
          <cell r="AN538">
            <v>23383.9300780193</v>
          </cell>
          <cell r="AO538">
            <v>22806.4637998573</v>
          </cell>
          <cell r="AP538">
            <v>19536.3661319602</v>
          </cell>
          <cell r="AQ538">
            <v>25078.9609190427</v>
          </cell>
          <cell r="AR538">
            <v>23826.3277530526</v>
          </cell>
          <cell r="AS538">
            <v>24777.6031425109</v>
          </cell>
          <cell r="AT538">
            <v>25453.7267267969</v>
          </cell>
          <cell r="AU538">
            <v>25754.8383779645</v>
          </cell>
          <cell r="AV538">
            <v>28867.0441306727</v>
          </cell>
          <cell r="AW538">
            <v>28642.8918128809</v>
          </cell>
          <cell r="AX538">
            <v>28174.4700890661</v>
          </cell>
          <cell r="AY538">
            <v>31722.7201247752</v>
          </cell>
          <cell r="AZ538">
            <v>31722.7201247752</v>
          </cell>
          <cell r="BA538">
            <v>31722.7201247752</v>
          </cell>
          <cell r="BB538">
            <v>31722.7201247752</v>
          </cell>
          <cell r="BC538">
            <v>31722.7201247752</v>
          </cell>
          <cell r="BD538">
            <v>31722.7201247752</v>
          </cell>
          <cell r="BE538">
            <v>31722.7201247752</v>
          </cell>
          <cell r="BF538">
            <v>31722.7201247752</v>
          </cell>
          <cell r="BG538">
            <v>31722.7201247752</v>
          </cell>
          <cell r="BH538">
            <v>31722.7201247752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3.22806116553343</v>
          </cell>
          <cell r="CN538">
            <v>2.93326749835392</v>
          </cell>
          <cell r="CO538">
            <v>3.13208055204307</v>
          </cell>
          <cell r="CP538">
            <v>3.20156777249009</v>
          </cell>
          <cell r="CQ538">
            <v>3.56623100961517</v>
          </cell>
          <cell r="CR538">
            <v>3.24934430667691</v>
          </cell>
          <cell r="CS538">
            <v>3.29784164014072</v>
          </cell>
          <cell r="CT538">
            <v>3.85456453901191</v>
          </cell>
          <cell r="CU538">
            <v>3.88983208546986</v>
          </cell>
          <cell r="CV538">
            <v>4.1302778776972</v>
          </cell>
          <cell r="CW538">
            <v>4.00315841480819</v>
          </cell>
          <cell r="CX538">
            <v>3.45838617322527</v>
          </cell>
          <cell r="CY538">
            <v>4.37097345527335</v>
          </cell>
          <cell r="CZ538">
            <v>4.20464586673647</v>
          </cell>
          <cell r="DA538">
            <v>4.27418768225177</v>
          </cell>
          <cell r="DB538">
            <v>4.39082039603824</v>
          </cell>
          <cell r="DC538">
            <v>4.44276277734933</v>
          </cell>
          <cell r="DD538">
            <v>4.97962469318314</v>
          </cell>
          <cell r="DE538">
            <v>4.94095795572095</v>
          </cell>
          <cell r="DF538">
            <v>4.86015424155567</v>
          </cell>
          <cell r="DG538">
            <v>5.47223469618838</v>
          </cell>
          <cell r="DH538">
            <v>5.47223469618838</v>
          </cell>
          <cell r="DI538">
            <v>5.47223469618838</v>
          </cell>
          <cell r="DJ538">
            <v>5.47223469618838</v>
          </cell>
          <cell r="DK538">
            <v>5.47223469618838</v>
          </cell>
          <cell r="DL538">
            <v>5.47223469618838</v>
          </cell>
          <cell r="DM538">
            <v>5.47223469618838</v>
          </cell>
          <cell r="DN538">
            <v>5.47223469618838</v>
          </cell>
          <cell r="DO538">
            <v>5.47223469618838</v>
          </cell>
          <cell r="DP538">
            <v>5.47223469618838</v>
          </cell>
          <cell r="DQ538">
            <v>15.5670075054429</v>
          </cell>
          <cell r="DR538">
            <v>15.5917265497617</v>
          </cell>
          <cell r="DS538">
            <v>15.3883668116476</v>
          </cell>
          <cell r="DT538">
            <v>15.4330059313128</v>
          </cell>
          <cell r="DU538">
            <v>15.5895430743229</v>
          </cell>
          <cell r="DV538">
            <v>15.5358245640288</v>
          </cell>
          <cell r="DW538">
            <v>15.7634763918253</v>
          </cell>
          <cell r="DX538">
            <v>15.5281651904892</v>
          </cell>
          <cell r="DY538">
            <v>15.6683621892082</v>
          </cell>
          <cell r="DZ538">
            <v>15.5111989446353</v>
          </cell>
          <cell r="EA538">
            <v>15.6085410545404</v>
          </cell>
          <cell r="EB538">
            <v>15.4766668878326</v>
          </cell>
          <cell r="EC538">
            <v>15.7194919331037</v>
          </cell>
          <cell r="ED538">
            <v>15.5251149207966</v>
          </cell>
          <cell r="EE538">
            <v>15.8822796921014</v>
          </cell>
          <cell r="EF538">
            <v>15.8822796921014</v>
          </cell>
          <cell r="EG538">
            <v>15.8822796921014</v>
          </cell>
          <cell r="EH538">
            <v>15.8822796921014</v>
          </cell>
          <cell r="EI538">
            <v>15.8822796921014</v>
          </cell>
          <cell r="EJ538">
            <v>15.8822796921014</v>
          </cell>
          <cell r="EK538">
            <v>15.8822796921014</v>
          </cell>
          <cell r="EL538">
            <v>15.8822796921014</v>
          </cell>
          <cell r="EM538">
            <v>15.8822796921014</v>
          </cell>
          <cell r="EN538">
            <v>15.8822796921014</v>
          </cell>
          <cell r="EO538">
            <v>15.8822796921014</v>
          </cell>
          <cell r="EP538">
            <v>15.8822796921014</v>
          </cell>
          <cell r="EQ538">
            <v>15.8822796921014</v>
          </cell>
          <cell r="ER538">
            <v>15.8822796921014</v>
          </cell>
          <cell r="ES538">
            <v>15.8822796921014</v>
          </cell>
          <cell r="ET538">
            <v>15.8822796921014</v>
          </cell>
        </row>
        <row r="539">
          <cell r="A539">
            <v>38689.0394229866</v>
          </cell>
          <cell r="B539">
            <v>36871.745236394</v>
          </cell>
          <cell r="C539">
            <v>40603.0024897514</v>
          </cell>
          <cell r="D539">
            <v>15980.3396925312</v>
          </cell>
          <cell r="E539">
            <v>17561.0048586371</v>
          </cell>
          <cell r="F539">
            <v>18584.768146834</v>
          </cell>
          <cell r="G539">
            <v>18925.4042013401</v>
          </cell>
          <cell r="H539">
            <v>21787.8823715572</v>
          </cell>
          <cell r="I539">
            <v>22263.294795416</v>
          </cell>
          <cell r="J539">
            <v>18861.0981033449</v>
          </cell>
          <cell r="K539">
            <v>22975.910060143</v>
          </cell>
          <cell r="L539">
            <v>27042.9095339097</v>
          </cell>
          <cell r="M539">
            <v>24556.7205621256</v>
          </cell>
          <cell r="N539">
            <v>21775.1133677589</v>
          </cell>
          <cell r="O539">
            <v>23709.7721495867</v>
          </cell>
          <cell r="P539">
            <v>28115.076042578</v>
          </cell>
          <cell r="Q539">
            <v>27213.001114522</v>
          </cell>
          <cell r="R539">
            <v>27925.1495797545</v>
          </cell>
          <cell r="S539">
            <v>30451.9631866133</v>
          </cell>
          <cell r="T539">
            <v>30169.85936739</v>
          </cell>
          <cell r="U539">
            <v>25601.0563475361</v>
          </cell>
          <cell r="V539">
            <v>25601.0563475361</v>
          </cell>
          <cell r="W539">
            <v>25601.0563475361</v>
          </cell>
          <cell r="X539">
            <v>25601.0563475361</v>
          </cell>
          <cell r="Y539">
            <v>25601.0563475361</v>
          </cell>
          <cell r="Z539">
            <v>25601.0563475361</v>
          </cell>
          <cell r="AA539">
            <v>25601.0563475361</v>
          </cell>
          <cell r="AB539">
            <v>25601.0563475361</v>
          </cell>
          <cell r="AC539">
            <v>25601.0563475361</v>
          </cell>
          <cell r="AD539">
            <v>25601.0563475361</v>
          </cell>
          <cell r="AE539">
            <v>17488.0986967302</v>
          </cell>
          <cell r="AF539">
            <v>16666.651057551</v>
          </cell>
          <cell r="AG539">
            <v>18353.2423010347</v>
          </cell>
          <cell r="AH539">
            <v>15980.3396925312</v>
          </cell>
          <cell r="AI539">
            <v>17561.0048586371</v>
          </cell>
          <cell r="AJ539">
            <v>18584.768146834</v>
          </cell>
          <cell r="AK539">
            <v>18925.4042013401</v>
          </cell>
          <cell r="AL539">
            <v>21787.8823715572</v>
          </cell>
          <cell r="AM539">
            <v>22263.294795416</v>
          </cell>
          <cell r="AN539">
            <v>18861.0981033449</v>
          </cell>
          <cell r="AO539">
            <v>22975.910060143</v>
          </cell>
          <cell r="AP539">
            <v>27042.9095339097</v>
          </cell>
          <cell r="AQ539">
            <v>24556.7205621256</v>
          </cell>
          <cell r="AR539">
            <v>21775.1133677589</v>
          </cell>
          <cell r="AS539">
            <v>23709.7721495867</v>
          </cell>
          <cell r="AT539">
            <v>28115.076042578</v>
          </cell>
          <cell r="AU539">
            <v>27213.001114522</v>
          </cell>
          <cell r="AV539">
            <v>27925.1495797545</v>
          </cell>
          <cell r="AW539">
            <v>30451.9631866133</v>
          </cell>
          <cell r="AX539">
            <v>30169.85936739</v>
          </cell>
          <cell r="AY539">
            <v>25601.0563475361</v>
          </cell>
          <cell r="AZ539">
            <v>25601.0563475361</v>
          </cell>
          <cell r="BA539">
            <v>25601.0563475361</v>
          </cell>
          <cell r="BB539">
            <v>25601.0563475361</v>
          </cell>
          <cell r="BC539">
            <v>25601.0563475361</v>
          </cell>
          <cell r="BD539">
            <v>25601.0563475361</v>
          </cell>
          <cell r="BE539">
            <v>25601.0563475361</v>
          </cell>
          <cell r="BF539">
            <v>25601.0563475361</v>
          </cell>
          <cell r="BG539">
            <v>25601.0563475361</v>
          </cell>
          <cell r="BH539">
            <v>25601.0563475361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3.08644676165588</v>
          </cell>
          <cell r="CN539">
            <v>2.92206531648547</v>
          </cell>
          <cell r="CO539">
            <v>3.24368801150586</v>
          </cell>
          <cell r="CP539">
            <v>2.82011206319466</v>
          </cell>
          <cell r="CQ539">
            <v>3.07006275780364</v>
          </cell>
          <cell r="CR539">
            <v>3.22118161168166</v>
          </cell>
          <cell r="CS539">
            <v>3.25643318604998</v>
          </cell>
          <cell r="CT539">
            <v>3.72497809256045</v>
          </cell>
          <cell r="CU539">
            <v>3.90290302263989</v>
          </cell>
          <cell r="CV539">
            <v>3.28995131798473</v>
          </cell>
          <cell r="CW539">
            <v>4.00783048993836</v>
          </cell>
          <cell r="CX539">
            <v>4.72192593041421</v>
          </cell>
          <cell r="CY539">
            <v>4.32056837719118</v>
          </cell>
          <cell r="CZ539">
            <v>3.81357289387868</v>
          </cell>
          <cell r="DA539">
            <v>4.11207549032738</v>
          </cell>
          <cell r="DB539">
            <v>4.87610401204935</v>
          </cell>
          <cell r="DC539">
            <v>4.71965374425701</v>
          </cell>
          <cell r="DD539">
            <v>4.84316434701107</v>
          </cell>
          <cell r="DE539">
            <v>5.28139919110135</v>
          </cell>
          <cell r="DF539">
            <v>5.23247285838767</v>
          </cell>
          <cell r="DG539">
            <v>4.44008806449152</v>
          </cell>
          <cell r="DH539">
            <v>4.44008806449152</v>
          </cell>
          <cell r="DI539">
            <v>4.44008806449152</v>
          </cell>
          <cell r="DJ539">
            <v>4.44008806449152</v>
          </cell>
          <cell r="DK539">
            <v>4.44008806449152</v>
          </cell>
          <cell r="DL539">
            <v>4.44008806449152</v>
          </cell>
          <cell r="DM539">
            <v>4.44008806449152</v>
          </cell>
          <cell r="DN539">
            <v>4.44008806449152</v>
          </cell>
          <cell r="DO539">
            <v>4.44008806449152</v>
          </cell>
          <cell r="DP539">
            <v>4.44008806449152</v>
          </cell>
          <cell r="DQ539">
            <v>15.523546287712</v>
          </cell>
          <cell r="DR539">
            <v>15.6266382665398</v>
          </cell>
          <cell r="DS539">
            <v>15.5017546203309</v>
          </cell>
          <cell r="DT539">
            <v>15.5248272413262</v>
          </cell>
          <cell r="DU539">
            <v>15.6714523037561</v>
          </cell>
          <cell r="DV539">
            <v>15.8069861135345</v>
          </cell>
          <cell r="DW539">
            <v>15.9224585634195</v>
          </cell>
          <cell r="DX539">
            <v>16.0250146261112</v>
          </cell>
          <cell r="DY539">
            <v>15.6281946676099</v>
          </cell>
          <cell r="DZ539">
            <v>15.7066887575347</v>
          </cell>
          <cell r="EA539">
            <v>15.7061779316621</v>
          </cell>
          <cell r="EB539">
            <v>15.6906660965143</v>
          </cell>
          <cell r="EC539">
            <v>15.5717212639776</v>
          </cell>
          <cell r="ED539">
            <v>15.6435569748606</v>
          </cell>
          <cell r="EE539">
            <v>15.7969570390133</v>
          </cell>
          <cell r="EF539">
            <v>15.7969570390133</v>
          </cell>
          <cell r="EG539">
            <v>15.7969570390133</v>
          </cell>
          <cell r="EH539">
            <v>15.7969570390133</v>
          </cell>
          <cell r="EI539">
            <v>15.7969570390133</v>
          </cell>
          <cell r="EJ539">
            <v>15.7969570390133</v>
          </cell>
          <cell r="EK539">
            <v>15.7969570390133</v>
          </cell>
          <cell r="EL539">
            <v>15.7969570390133</v>
          </cell>
          <cell r="EM539">
            <v>15.7969570390133</v>
          </cell>
          <cell r="EN539">
            <v>15.7969570390133</v>
          </cell>
          <cell r="EO539">
            <v>15.7969570390133</v>
          </cell>
          <cell r="EP539">
            <v>15.7969570390133</v>
          </cell>
          <cell r="EQ539">
            <v>15.7969570390133</v>
          </cell>
          <cell r="ER539">
            <v>15.7969570390133</v>
          </cell>
          <cell r="ES539">
            <v>15.7969570390133</v>
          </cell>
          <cell r="ET539">
            <v>15.7969570390133</v>
          </cell>
        </row>
        <row r="540">
          <cell r="A540">
            <v>41218.2943131544</v>
          </cell>
          <cell r="B540">
            <v>43806.1670013174</v>
          </cell>
          <cell r="C540">
            <v>46027.567240031</v>
          </cell>
          <cell r="D540">
            <v>21369.4687971943</v>
          </cell>
          <cell r="E540">
            <v>19119.9670029249</v>
          </cell>
          <cell r="F540">
            <v>21719.9747171685</v>
          </cell>
          <cell r="G540">
            <v>21597.2562521163</v>
          </cell>
          <cell r="H540">
            <v>18655.7730748956</v>
          </cell>
          <cell r="I540">
            <v>16113.650051358</v>
          </cell>
          <cell r="J540">
            <v>22645.5277474279</v>
          </cell>
          <cell r="K540">
            <v>23596.9888336771</v>
          </cell>
          <cell r="L540">
            <v>22590.0837587536</v>
          </cell>
          <cell r="M540">
            <v>21739.2560955638</v>
          </cell>
          <cell r="N540">
            <v>24047.1248927326</v>
          </cell>
          <cell r="O540">
            <v>27084.724864127</v>
          </cell>
          <cell r="P540">
            <v>23817.8761933214</v>
          </cell>
          <cell r="Q540">
            <v>23189.6863383901</v>
          </cell>
          <cell r="R540">
            <v>26647.236449136</v>
          </cell>
          <cell r="S540">
            <v>27688.7454297193</v>
          </cell>
          <cell r="T540">
            <v>28556.7936155889</v>
          </cell>
          <cell r="U540">
            <v>26485.2930674245</v>
          </cell>
          <cell r="V540">
            <v>26485.2930674245</v>
          </cell>
          <cell r="W540">
            <v>26485.2930674245</v>
          </cell>
          <cell r="X540">
            <v>26485.2930674245</v>
          </cell>
          <cell r="Y540">
            <v>26485.2930674245</v>
          </cell>
          <cell r="Z540">
            <v>26485.2930674245</v>
          </cell>
          <cell r="AA540">
            <v>26485.2930674245</v>
          </cell>
          <cell r="AB540">
            <v>26485.2930674245</v>
          </cell>
          <cell r="AC540">
            <v>26485.2930674245</v>
          </cell>
          <cell r="AD540">
            <v>26485.2930674245</v>
          </cell>
          <cell r="AE540">
            <v>18631.3645882623</v>
          </cell>
          <cell r="AF540">
            <v>19801.1267136636</v>
          </cell>
          <cell r="AG540">
            <v>20805.2371076912</v>
          </cell>
          <cell r="AH540">
            <v>21369.4687971943</v>
          </cell>
          <cell r="AI540">
            <v>19119.9670029249</v>
          </cell>
          <cell r="AJ540">
            <v>21719.9747171685</v>
          </cell>
          <cell r="AK540">
            <v>21597.2562521163</v>
          </cell>
          <cell r="AL540">
            <v>18655.7730748956</v>
          </cell>
          <cell r="AM540">
            <v>16113.650051358</v>
          </cell>
          <cell r="AN540">
            <v>22645.5277474279</v>
          </cell>
          <cell r="AO540">
            <v>23596.9888336771</v>
          </cell>
          <cell r="AP540">
            <v>22590.0837587536</v>
          </cell>
          <cell r="AQ540">
            <v>21739.2560955638</v>
          </cell>
          <cell r="AR540">
            <v>24047.1248927326</v>
          </cell>
          <cell r="AS540">
            <v>27084.724864127</v>
          </cell>
          <cell r="AT540">
            <v>23817.8761933214</v>
          </cell>
          <cell r="AU540">
            <v>23189.6863383901</v>
          </cell>
          <cell r="AV540">
            <v>26647.236449136</v>
          </cell>
          <cell r="AW540">
            <v>27688.7454297193</v>
          </cell>
          <cell r="AX540">
            <v>28556.7936155889</v>
          </cell>
          <cell r="AY540">
            <v>26485.2930674245</v>
          </cell>
          <cell r="AZ540">
            <v>26485.2930674245</v>
          </cell>
          <cell r="BA540">
            <v>26485.2930674245</v>
          </cell>
          <cell r="BB540">
            <v>26485.2930674245</v>
          </cell>
          <cell r="BC540">
            <v>26485.2930674245</v>
          </cell>
          <cell r="BD540">
            <v>26485.2930674245</v>
          </cell>
          <cell r="BE540">
            <v>26485.2930674245</v>
          </cell>
          <cell r="BF540">
            <v>26485.2930674245</v>
          </cell>
          <cell r="BG540">
            <v>26485.2930674245</v>
          </cell>
          <cell r="BH540">
            <v>26485.2930674245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3.31361583597453</v>
          </cell>
          <cell r="CN540">
            <v>3.45209899727647</v>
          </cell>
          <cell r="CO540">
            <v>3.58760663261935</v>
          </cell>
          <cell r="CP540">
            <v>3.76669510980216</v>
          </cell>
          <cell r="CQ540">
            <v>3.34278112159933</v>
          </cell>
          <cell r="CR540">
            <v>3.7861251472657</v>
          </cell>
          <cell r="CS540">
            <v>3.79909274185702</v>
          </cell>
          <cell r="CT540">
            <v>3.27513986084998</v>
          </cell>
          <cell r="CU540">
            <v>2.84510271393393</v>
          </cell>
          <cell r="CV540">
            <v>3.97000508937064</v>
          </cell>
          <cell r="CW540">
            <v>4.10475985130256</v>
          </cell>
          <cell r="CX540">
            <v>4.03142016510154</v>
          </cell>
          <cell r="CY540">
            <v>3.88822391345424</v>
          </cell>
          <cell r="CZ540">
            <v>4.22203880126217</v>
          </cell>
          <cell r="DA540">
            <v>4.79679372638043</v>
          </cell>
          <cell r="DB540">
            <v>4.21822409764074</v>
          </cell>
          <cell r="DC540">
            <v>4.10696961120135</v>
          </cell>
          <cell r="DD540">
            <v>4.71931309126522</v>
          </cell>
          <cell r="DE540">
            <v>4.90376775229994</v>
          </cell>
          <cell r="DF540">
            <v>5.05750193690264</v>
          </cell>
          <cell r="DG540">
            <v>4.69063238650196</v>
          </cell>
          <cell r="DH540">
            <v>4.69063238650196</v>
          </cell>
          <cell r="DI540">
            <v>4.69063238650196</v>
          </cell>
          <cell r="DJ540">
            <v>4.69063238650196</v>
          </cell>
          <cell r="DK540">
            <v>4.69063238650196</v>
          </cell>
          <cell r="DL540">
            <v>4.69063238650196</v>
          </cell>
          <cell r="DM540">
            <v>4.69063238650196</v>
          </cell>
          <cell r="DN540">
            <v>4.69063238650196</v>
          </cell>
          <cell r="DO540">
            <v>4.69063238650196</v>
          </cell>
          <cell r="DP540">
            <v>4.69063238650196</v>
          </cell>
          <cell r="DQ540">
            <v>15.4045722301957</v>
          </cell>
          <cell r="DR540">
            <v>15.7149787048447</v>
          </cell>
          <cell r="DS540">
            <v>15.888210566858</v>
          </cell>
          <cell r="DT540">
            <v>15.5431985198297</v>
          </cell>
          <cell r="DU540">
            <v>15.670625546619</v>
          </cell>
          <cell r="DV540">
            <v>15.717066323075</v>
          </cell>
          <cell r="DW540">
            <v>15.5749198808367</v>
          </cell>
          <cell r="DX540">
            <v>15.6059616462437</v>
          </cell>
          <cell r="DY540">
            <v>15.5168339708322</v>
          </cell>
          <cell r="DZ540">
            <v>15.6278242413061</v>
          </cell>
          <cell r="EA540">
            <v>15.7498335634209</v>
          </cell>
          <cell r="EB540">
            <v>15.3520689732876</v>
          </cell>
          <cell r="EC540">
            <v>15.3179464626972</v>
          </cell>
          <cell r="ED540">
            <v>15.6044359263105</v>
          </cell>
          <cell r="EE540">
            <v>15.4696511644948</v>
          </cell>
          <cell r="EF540">
            <v>15.4696511644948</v>
          </cell>
          <cell r="EG540">
            <v>15.4696511644948</v>
          </cell>
          <cell r="EH540">
            <v>15.4696511644948</v>
          </cell>
          <cell r="EI540">
            <v>15.4696511644948</v>
          </cell>
          <cell r="EJ540">
            <v>15.4696511644948</v>
          </cell>
          <cell r="EK540">
            <v>15.4696511644948</v>
          </cell>
          <cell r="EL540">
            <v>15.4696511644948</v>
          </cell>
          <cell r="EM540">
            <v>15.4696511644948</v>
          </cell>
          <cell r="EN540">
            <v>15.4696511644948</v>
          </cell>
          <cell r="EO540">
            <v>15.4696511644948</v>
          </cell>
          <cell r="EP540">
            <v>15.4696511644948</v>
          </cell>
          <cell r="EQ540">
            <v>15.4696511644948</v>
          </cell>
          <cell r="ER540">
            <v>15.4696511644948</v>
          </cell>
          <cell r="ES540">
            <v>15.4696511644948</v>
          </cell>
          <cell r="ET540">
            <v>15.4696511644948</v>
          </cell>
        </row>
        <row r="541">
          <cell r="A541">
            <v>37286.9173605089</v>
          </cell>
          <cell r="B541">
            <v>43898.8594337269</v>
          </cell>
          <cell r="C541">
            <v>35215.4097059559</v>
          </cell>
          <cell r="D541">
            <v>18815.2051392978</v>
          </cell>
          <cell r="E541">
            <v>22044.9294546895</v>
          </cell>
          <cell r="F541">
            <v>21966.9448561633</v>
          </cell>
          <cell r="G541">
            <v>19704.3068402213</v>
          </cell>
          <cell r="H541">
            <v>20785.0104240751</v>
          </cell>
          <cell r="I541">
            <v>22801.0410219857</v>
          </cell>
          <cell r="J541">
            <v>24770.5978083869</v>
          </cell>
          <cell r="K541">
            <v>23796.6749517777</v>
          </cell>
          <cell r="L541">
            <v>22095.7021998323</v>
          </cell>
          <cell r="M541">
            <v>23152.0588757168</v>
          </cell>
          <cell r="N541">
            <v>24215.0818168897</v>
          </cell>
          <cell r="O541">
            <v>25421.4646685572</v>
          </cell>
          <cell r="P541">
            <v>26368.2470337702</v>
          </cell>
          <cell r="Q541">
            <v>27087.3835410115</v>
          </cell>
          <cell r="R541">
            <v>28033.5070738309</v>
          </cell>
          <cell r="S541">
            <v>27632.0097337367</v>
          </cell>
          <cell r="T541">
            <v>30674.5893275275</v>
          </cell>
          <cell r="U541">
            <v>30011.8243687712</v>
          </cell>
          <cell r="V541">
            <v>30011.8243687712</v>
          </cell>
          <cell r="W541">
            <v>30011.8243687712</v>
          </cell>
          <cell r="X541">
            <v>30011.8243687712</v>
          </cell>
          <cell r="Y541">
            <v>30011.8243687712</v>
          </cell>
          <cell r="Z541">
            <v>30011.8243687712</v>
          </cell>
          <cell r="AA541">
            <v>30011.8243687712</v>
          </cell>
          <cell r="AB541">
            <v>30011.8243687712</v>
          </cell>
          <cell r="AC541">
            <v>30011.8243687712</v>
          </cell>
          <cell r="AD541">
            <v>30011.8243687712</v>
          </cell>
          <cell r="AE541">
            <v>16854.3158636805</v>
          </cell>
          <cell r="AF541">
            <v>19843.0252572975</v>
          </cell>
          <cell r="AG541">
            <v>15917.9594471309</v>
          </cell>
          <cell r="AH541">
            <v>18815.2051392978</v>
          </cell>
          <cell r="AI541">
            <v>22044.9294546895</v>
          </cell>
          <cell r="AJ541">
            <v>21966.9448561633</v>
          </cell>
          <cell r="AK541">
            <v>19704.3068402213</v>
          </cell>
          <cell r="AL541">
            <v>20785.0104240751</v>
          </cell>
          <cell r="AM541">
            <v>22801.0410219857</v>
          </cell>
          <cell r="AN541">
            <v>24770.5978083869</v>
          </cell>
          <cell r="AO541">
            <v>23796.6749517777</v>
          </cell>
          <cell r="AP541">
            <v>22095.7021998323</v>
          </cell>
          <cell r="AQ541">
            <v>23152.0588757168</v>
          </cell>
          <cell r="AR541">
            <v>24215.0818168897</v>
          </cell>
          <cell r="AS541">
            <v>25421.4646685572</v>
          </cell>
          <cell r="AT541">
            <v>26368.2470337702</v>
          </cell>
          <cell r="AU541">
            <v>27087.3835410115</v>
          </cell>
          <cell r="AV541">
            <v>28033.5070738309</v>
          </cell>
          <cell r="AW541">
            <v>27632.0097337367</v>
          </cell>
          <cell r="AX541">
            <v>30674.5893275275</v>
          </cell>
          <cell r="AY541">
            <v>30011.8243687712</v>
          </cell>
          <cell r="AZ541">
            <v>30011.8243687712</v>
          </cell>
          <cell r="BA541">
            <v>30011.8243687712</v>
          </cell>
          <cell r="BB541">
            <v>30011.8243687712</v>
          </cell>
          <cell r="BC541">
            <v>30011.8243687712</v>
          </cell>
          <cell r="BD541">
            <v>30011.8243687712</v>
          </cell>
          <cell r="BE541">
            <v>30011.8243687712</v>
          </cell>
          <cell r="BF541">
            <v>30011.8243687712</v>
          </cell>
          <cell r="BG541">
            <v>30011.8243687712</v>
          </cell>
          <cell r="BH541">
            <v>30011.8243687712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2.94851626827854</v>
          </cell>
          <cell r="CN541">
            <v>3.48033487025633</v>
          </cell>
          <cell r="CO541">
            <v>2.77543478419931</v>
          </cell>
          <cell r="CP541">
            <v>3.3386277619148</v>
          </cell>
          <cell r="CQ541">
            <v>3.84998903798474</v>
          </cell>
          <cell r="CR541">
            <v>3.81451624597963</v>
          </cell>
          <cell r="CS541">
            <v>3.50700806284567</v>
          </cell>
          <cell r="CT541">
            <v>3.62842912726119</v>
          </cell>
          <cell r="CU541">
            <v>4.00327755790131</v>
          </cell>
          <cell r="CV541">
            <v>4.40842385183599</v>
          </cell>
          <cell r="CW541">
            <v>4.16872071925782</v>
          </cell>
          <cell r="CX541">
            <v>3.91339241271686</v>
          </cell>
          <cell r="CY541">
            <v>4.0014739992719</v>
          </cell>
          <cell r="CZ541">
            <v>4.24984970769095</v>
          </cell>
          <cell r="DA541">
            <v>4.43914466673025</v>
          </cell>
          <cell r="DB541">
            <v>4.60447360988465</v>
          </cell>
          <cell r="DC541">
            <v>4.73005059895247</v>
          </cell>
          <cell r="DD541">
            <v>4.89526449553718</v>
          </cell>
          <cell r="DE541">
            <v>4.82515426391902</v>
          </cell>
          <cell r="DF541">
            <v>5.35645531808623</v>
          </cell>
          <cell r="DG541">
            <v>5.24072203637655</v>
          </cell>
          <cell r="DH541">
            <v>5.24072203637655</v>
          </cell>
          <cell r="DI541">
            <v>5.24072203637655</v>
          </cell>
          <cell r="DJ541">
            <v>5.24072203637655</v>
          </cell>
          <cell r="DK541">
            <v>5.24072203637655</v>
          </cell>
          <cell r="DL541">
            <v>5.24072203637655</v>
          </cell>
          <cell r="DM541">
            <v>5.24072203637655</v>
          </cell>
          <cell r="DN541">
            <v>5.24072203637655</v>
          </cell>
          <cell r="DO541">
            <v>5.24072203637655</v>
          </cell>
          <cell r="DP541">
            <v>5.24072203637655</v>
          </cell>
          <cell r="DQ541">
            <v>15.6608285809661</v>
          </cell>
          <cell r="DR541">
            <v>15.6204660719085</v>
          </cell>
          <cell r="DS541">
            <v>15.7131589070791</v>
          </cell>
          <cell r="DT541">
            <v>15.4400283310975</v>
          </cell>
          <cell r="DU541">
            <v>15.6875945368312</v>
          </cell>
          <cell r="DV541">
            <v>15.7774686707029</v>
          </cell>
          <cell r="DW541">
            <v>15.3932928965586</v>
          </cell>
          <cell r="DX541">
            <v>15.6941839130107</v>
          </cell>
          <cell r="DY541">
            <v>15.6043653321993</v>
          </cell>
          <cell r="DZ541">
            <v>15.3943118472066</v>
          </cell>
          <cell r="EA541">
            <v>15.6394189300609</v>
          </cell>
          <cell r="EB541">
            <v>15.4689752588529</v>
          </cell>
          <cell r="EC541">
            <v>15.8517332116057</v>
          </cell>
          <cell r="ED541">
            <v>15.6105967204503</v>
          </cell>
          <cell r="EE541">
            <v>15.6894748055838</v>
          </cell>
          <cell r="EF541">
            <v>15.6894748055838</v>
          </cell>
          <cell r="EG541">
            <v>15.6894748055838</v>
          </cell>
          <cell r="EH541">
            <v>15.6894748055838</v>
          </cell>
          <cell r="EI541">
            <v>15.6894748055838</v>
          </cell>
          <cell r="EJ541">
            <v>15.6894748055838</v>
          </cell>
          <cell r="EK541">
            <v>15.6894748055838</v>
          </cell>
          <cell r="EL541">
            <v>15.6894748055838</v>
          </cell>
          <cell r="EM541">
            <v>15.6894748055838</v>
          </cell>
          <cell r="EN541">
            <v>15.6894748055838</v>
          </cell>
          <cell r="EO541">
            <v>15.6894748055838</v>
          </cell>
          <cell r="EP541">
            <v>15.6894748055838</v>
          </cell>
          <cell r="EQ541">
            <v>15.6894748055838</v>
          </cell>
          <cell r="ER541">
            <v>15.6894748055838</v>
          </cell>
          <cell r="ES541">
            <v>15.6894748055838</v>
          </cell>
          <cell r="ET541">
            <v>15.6894748055838</v>
          </cell>
        </row>
        <row r="542">
          <cell r="A542">
            <v>39024.2787792447</v>
          </cell>
          <cell r="B542">
            <v>34501.338880514</v>
          </cell>
          <cell r="C542">
            <v>39641.1428910554</v>
          </cell>
          <cell r="D542">
            <v>18795.8290554679</v>
          </cell>
          <cell r="E542">
            <v>19284.2238047895</v>
          </cell>
          <cell r="F542">
            <v>19385.2929833091</v>
          </cell>
          <cell r="G542">
            <v>21584.8328226373</v>
          </cell>
          <cell r="H542">
            <v>21742.3938548032</v>
          </cell>
          <cell r="I542">
            <v>21547.6293187802</v>
          </cell>
          <cell r="J542">
            <v>24704.9962377594</v>
          </cell>
          <cell r="K542">
            <v>22541.2608123771</v>
          </cell>
          <cell r="L542">
            <v>23790.1633910184</v>
          </cell>
          <cell r="M542">
            <v>23619.7047050196</v>
          </cell>
          <cell r="N542">
            <v>22519.7159808517</v>
          </cell>
          <cell r="O542">
            <v>23540.8156707663</v>
          </cell>
          <cell r="P542">
            <v>25696.971128583</v>
          </cell>
          <cell r="Q542">
            <v>29938.2493467447</v>
          </cell>
          <cell r="R542">
            <v>27261.4958142478</v>
          </cell>
          <cell r="S542">
            <v>28481.3501705698</v>
          </cell>
          <cell r="T542">
            <v>27653.3598068693</v>
          </cell>
          <cell r="U542">
            <v>33590.5814964706</v>
          </cell>
          <cell r="V542">
            <v>33590.5814964706</v>
          </cell>
          <cell r="W542">
            <v>33590.5814964706</v>
          </cell>
          <cell r="X542">
            <v>33590.5814964706</v>
          </cell>
          <cell r="Y542">
            <v>33590.5814964706</v>
          </cell>
          <cell r="Z542">
            <v>33590.5814964706</v>
          </cell>
          <cell r="AA542">
            <v>33590.5814964706</v>
          </cell>
          <cell r="AB542">
            <v>33590.5814964706</v>
          </cell>
          <cell r="AC542">
            <v>33590.5814964706</v>
          </cell>
          <cell r="AD542">
            <v>33590.5814964706</v>
          </cell>
          <cell r="AE542">
            <v>17639.632542923</v>
          </cell>
          <cell r="AF542">
            <v>15595.1873840859</v>
          </cell>
          <cell r="AG542">
            <v>17918.4655310433</v>
          </cell>
          <cell r="AH542">
            <v>18795.8290554679</v>
          </cell>
          <cell r="AI542">
            <v>19284.2238047895</v>
          </cell>
          <cell r="AJ542">
            <v>19385.2929833091</v>
          </cell>
          <cell r="AK542">
            <v>21584.8328226373</v>
          </cell>
          <cell r="AL542">
            <v>21742.3938548032</v>
          </cell>
          <cell r="AM542">
            <v>21547.6293187802</v>
          </cell>
          <cell r="AN542">
            <v>24704.9962377594</v>
          </cell>
          <cell r="AO542">
            <v>22541.2608123771</v>
          </cell>
          <cell r="AP542">
            <v>23790.1633910184</v>
          </cell>
          <cell r="AQ542">
            <v>23619.7047050196</v>
          </cell>
          <cell r="AR542">
            <v>22519.7159808517</v>
          </cell>
          <cell r="AS542">
            <v>23540.8156707663</v>
          </cell>
          <cell r="AT542">
            <v>25696.971128583</v>
          </cell>
          <cell r="AU542">
            <v>29938.2493467447</v>
          </cell>
          <cell r="AV542">
            <v>27261.4958142478</v>
          </cell>
          <cell r="AW542">
            <v>28481.3501705698</v>
          </cell>
          <cell r="AX542">
            <v>27653.3598068693</v>
          </cell>
          <cell r="AY542">
            <v>33590.5814964706</v>
          </cell>
          <cell r="AZ542">
            <v>33590.5814964706</v>
          </cell>
          <cell r="BA542">
            <v>33590.5814964706</v>
          </cell>
          <cell r="BB542">
            <v>33590.5814964706</v>
          </cell>
          <cell r="BC542">
            <v>33590.5814964706</v>
          </cell>
          <cell r="BD542">
            <v>33590.5814964706</v>
          </cell>
          <cell r="BE542">
            <v>33590.5814964706</v>
          </cell>
          <cell r="BF542">
            <v>33590.5814964706</v>
          </cell>
          <cell r="BG542">
            <v>33590.5814964706</v>
          </cell>
          <cell r="BH542">
            <v>33590.5814964706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3.12095407152113</v>
          </cell>
          <cell r="CN542">
            <v>2.70961839918775</v>
          </cell>
          <cell r="CO542">
            <v>3.08217634787742</v>
          </cell>
          <cell r="CP542">
            <v>3.24619342064735</v>
          </cell>
          <cell r="CQ542">
            <v>3.40214524431707</v>
          </cell>
          <cell r="CR542">
            <v>3.38242282125736</v>
          </cell>
          <cell r="CS542">
            <v>3.87767971303675</v>
          </cell>
          <cell r="CT542">
            <v>3.79921290102404</v>
          </cell>
          <cell r="CU542">
            <v>3.80089844633672</v>
          </cell>
          <cell r="CV542">
            <v>4.3285155446205</v>
          </cell>
          <cell r="CW542">
            <v>3.92087981957588</v>
          </cell>
          <cell r="CX542">
            <v>4.20725810576354</v>
          </cell>
          <cell r="CY542">
            <v>4.11251174054366</v>
          </cell>
          <cell r="CZ542">
            <v>3.97337930656217</v>
          </cell>
          <cell r="DA542">
            <v>4.16395956708707</v>
          </cell>
          <cell r="DB542">
            <v>4.54534584835565</v>
          </cell>
          <cell r="DC542">
            <v>5.29555396604309</v>
          </cell>
          <cell r="DD542">
            <v>4.82208296842529</v>
          </cell>
          <cell r="DE542">
            <v>5.03785392082128</v>
          </cell>
          <cell r="DF542">
            <v>4.89139687172812</v>
          </cell>
          <cell r="DG542">
            <v>5.94158779977796</v>
          </cell>
          <cell r="DH542">
            <v>5.94158779977796</v>
          </cell>
          <cell r="DI542">
            <v>5.94158779977796</v>
          </cell>
          <cell r="DJ542">
            <v>5.94158779977796</v>
          </cell>
          <cell r="DK542">
            <v>5.94158779977796</v>
          </cell>
          <cell r="DL542">
            <v>5.94158779977796</v>
          </cell>
          <cell r="DM542">
            <v>5.94158779977796</v>
          </cell>
          <cell r="DN542">
            <v>5.94158779977796</v>
          </cell>
          <cell r="DO542">
            <v>5.94158779977796</v>
          </cell>
          <cell r="DP542">
            <v>5.94158779977796</v>
          </cell>
          <cell r="DQ542">
            <v>15.4849316215715</v>
          </cell>
          <cell r="DR542">
            <v>15.7684716014349</v>
          </cell>
          <cell r="DS542">
            <v>15.9276046681195</v>
          </cell>
          <cell r="DT542">
            <v>15.8633252542007</v>
          </cell>
          <cell r="DU542">
            <v>15.5294633479827</v>
          </cell>
          <cell r="DV542">
            <v>15.7018783699403</v>
          </cell>
          <cell r="DW542">
            <v>15.2504932479032</v>
          </cell>
          <cell r="DX542">
            <v>15.6790903520754</v>
          </cell>
          <cell r="DY542">
            <v>15.5317490606116</v>
          </cell>
          <cell r="DZ542">
            <v>15.6369823561012</v>
          </cell>
          <cell r="EA542">
            <v>15.7507706891918</v>
          </cell>
          <cell r="EB542">
            <v>15.4919256674836</v>
          </cell>
          <cell r="EC542">
            <v>15.7352790271245</v>
          </cell>
          <cell r="ED542">
            <v>15.5278032229234</v>
          </cell>
          <cell r="EE542">
            <v>15.4889557307776</v>
          </cell>
          <cell r="EF542">
            <v>15.4889557307776</v>
          </cell>
          <cell r="EG542">
            <v>15.4889557307776</v>
          </cell>
          <cell r="EH542">
            <v>15.4889557307776</v>
          </cell>
          <cell r="EI542">
            <v>15.4889557307776</v>
          </cell>
          <cell r="EJ542">
            <v>15.4889557307776</v>
          </cell>
          <cell r="EK542">
            <v>15.4889557307776</v>
          </cell>
          <cell r="EL542">
            <v>15.4889557307776</v>
          </cell>
          <cell r="EM542">
            <v>15.4889557307776</v>
          </cell>
          <cell r="EN542">
            <v>15.4889557307776</v>
          </cell>
          <cell r="EO542">
            <v>15.4889557307776</v>
          </cell>
          <cell r="EP542">
            <v>15.4889557307776</v>
          </cell>
          <cell r="EQ542">
            <v>15.4889557307776</v>
          </cell>
          <cell r="ER542">
            <v>15.4889557307776</v>
          </cell>
          <cell r="ES542">
            <v>15.4889557307776</v>
          </cell>
          <cell r="ET542">
            <v>15.4889557307776</v>
          </cell>
        </row>
        <row r="543">
          <cell r="A543">
            <v>38162.2436703164</v>
          </cell>
          <cell r="B543">
            <v>38088.5849316921</v>
          </cell>
          <cell r="C543">
            <v>36821.9698448395</v>
          </cell>
          <cell r="D543">
            <v>17043.0480016391</v>
          </cell>
          <cell r="E543">
            <v>22391.6437660612</v>
          </cell>
          <cell r="F543">
            <v>21167.5130164882</v>
          </cell>
          <cell r="G543">
            <v>17581.5348850127</v>
          </cell>
          <cell r="H543">
            <v>18235.840037691</v>
          </cell>
          <cell r="I543">
            <v>24108.4786789902</v>
          </cell>
          <cell r="J543">
            <v>21283.7632868819</v>
          </cell>
          <cell r="K543">
            <v>24585.8720739562</v>
          </cell>
          <cell r="L543">
            <v>20444.700106676</v>
          </cell>
          <cell r="M543">
            <v>23989.7428782733</v>
          </cell>
          <cell r="N543">
            <v>25007.7101163077</v>
          </cell>
          <cell r="O543">
            <v>25069.3164540536</v>
          </cell>
          <cell r="P543">
            <v>26345.709782748</v>
          </cell>
          <cell r="Q543">
            <v>26653.0528477305</v>
          </cell>
          <cell r="R543">
            <v>28033.6279811738</v>
          </cell>
          <cell r="S543">
            <v>28271.7879685197</v>
          </cell>
          <cell r="T543">
            <v>28593.3257667074</v>
          </cell>
          <cell r="U543">
            <v>27071.0149834362</v>
          </cell>
          <cell r="V543">
            <v>27071.0149834362</v>
          </cell>
          <cell r="W543">
            <v>27071.0149834362</v>
          </cell>
          <cell r="X543">
            <v>27071.0149834362</v>
          </cell>
          <cell r="Y543">
            <v>27071.0149834362</v>
          </cell>
          <cell r="Z543">
            <v>27071.0149834362</v>
          </cell>
          <cell r="AA543">
            <v>27071.0149834362</v>
          </cell>
          <cell r="AB543">
            <v>27071.0149834362</v>
          </cell>
          <cell r="AC543">
            <v>27071.0149834362</v>
          </cell>
          <cell r="AD543">
            <v>27071.0149834362</v>
          </cell>
          <cell r="AE543">
            <v>17249.978126845</v>
          </cell>
          <cell r="AF543">
            <v>17216.6831339956</v>
          </cell>
          <cell r="AG543">
            <v>16644.1517406086</v>
          </cell>
          <cell r="AH543">
            <v>17043.0480016391</v>
          </cell>
          <cell r="AI543">
            <v>22391.6437660612</v>
          </cell>
          <cell r="AJ543">
            <v>21167.5130164882</v>
          </cell>
          <cell r="AK543">
            <v>17581.5348850127</v>
          </cell>
          <cell r="AL543">
            <v>18235.840037691</v>
          </cell>
          <cell r="AM543">
            <v>24108.4786789902</v>
          </cell>
          <cell r="AN543">
            <v>21283.7632868819</v>
          </cell>
          <cell r="AO543">
            <v>24585.8720739562</v>
          </cell>
          <cell r="AP543">
            <v>20444.700106676</v>
          </cell>
          <cell r="AQ543">
            <v>23989.7428782733</v>
          </cell>
          <cell r="AR543">
            <v>25007.7101163077</v>
          </cell>
          <cell r="AS543">
            <v>25069.3164540536</v>
          </cell>
          <cell r="AT543">
            <v>26345.709782748</v>
          </cell>
          <cell r="AU543">
            <v>26653.0528477305</v>
          </cell>
          <cell r="AV543">
            <v>28033.6279811738</v>
          </cell>
          <cell r="AW543">
            <v>28271.7879685197</v>
          </cell>
          <cell r="AX543">
            <v>28593.3257667074</v>
          </cell>
          <cell r="AY543">
            <v>27071.0149834362</v>
          </cell>
          <cell r="AZ543">
            <v>27071.0149834362</v>
          </cell>
          <cell r="BA543">
            <v>27071.0149834362</v>
          </cell>
          <cell r="BB543">
            <v>27071.0149834362</v>
          </cell>
          <cell r="BC543">
            <v>27071.0149834362</v>
          </cell>
          <cell r="BD543">
            <v>27071.0149834362</v>
          </cell>
          <cell r="BE543">
            <v>27071.0149834362</v>
          </cell>
          <cell r="BF543">
            <v>27071.0149834362</v>
          </cell>
          <cell r="BG543">
            <v>27071.0149834362</v>
          </cell>
          <cell r="BH543">
            <v>27071.0149834362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3.03681288288916</v>
          </cell>
          <cell r="CN543">
            <v>3.06236991603604</v>
          </cell>
          <cell r="CO543">
            <v>2.96456657459612</v>
          </cell>
          <cell r="CP543">
            <v>2.96816289277307</v>
          </cell>
          <cell r="CQ543">
            <v>3.88433750241197</v>
          </cell>
          <cell r="CR543">
            <v>3.71348502008148</v>
          </cell>
          <cell r="CS543">
            <v>3.12441547179047</v>
          </cell>
          <cell r="CT543">
            <v>3.17188568915275</v>
          </cell>
          <cell r="CU543">
            <v>4.16886586876371</v>
          </cell>
          <cell r="CV543">
            <v>3.71446423535026</v>
          </cell>
          <cell r="CW543">
            <v>4.23417200772124</v>
          </cell>
          <cell r="CX543">
            <v>3.59868873258974</v>
          </cell>
          <cell r="CY543">
            <v>4.19917036447673</v>
          </cell>
          <cell r="CZ543">
            <v>4.41963547645003</v>
          </cell>
          <cell r="DA543">
            <v>4.43557305364238</v>
          </cell>
          <cell r="DB543">
            <v>4.66140832382146</v>
          </cell>
          <cell r="DC543">
            <v>4.71578725432635</v>
          </cell>
          <cell r="DD543">
            <v>4.96005565596599</v>
          </cell>
          <cell r="DE543">
            <v>5.00219386201814</v>
          </cell>
          <cell r="DF543">
            <v>5.05908430001562</v>
          </cell>
          <cell r="DG543">
            <v>4.78973827688323</v>
          </cell>
          <cell r="DH543">
            <v>4.78973827688323</v>
          </cell>
          <cell r="DI543">
            <v>4.78973827688323</v>
          </cell>
          <cell r="DJ543">
            <v>4.78973827688323</v>
          </cell>
          <cell r="DK543">
            <v>4.78973827688323</v>
          </cell>
          <cell r="DL543">
            <v>4.78973827688323</v>
          </cell>
          <cell r="DM543">
            <v>4.78973827688323</v>
          </cell>
          <cell r="DN543">
            <v>4.78973827688323</v>
          </cell>
          <cell r="DO543">
            <v>4.78973827688323</v>
          </cell>
          <cell r="DP543">
            <v>4.78973827688323</v>
          </cell>
          <cell r="DQ543">
            <v>15.562438605433</v>
          </cell>
          <cell r="DR543">
            <v>15.4027750340217</v>
          </cell>
          <cell r="DS543">
            <v>15.3818153784949</v>
          </cell>
          <cell r="DT543">
            <v>15.7313745515656</v>
          </cell>
          <cell r="DU543">
            <v>15.7934188736154</v>
          </cell>
          <cell r="DV543">
            <v>15.6169167326466</v>
          </cell>
          <cell r="DW543">
            <v>15.4168320957836</v>
          </cell>
          <cell r="DX543">
            <v>15.7512629643537</v>
          </cell>
          <cell r="DY543">
            <v>15.8437878783011</v>
          </cell>
          <cell r="DZ543">
            <v>15.698544000797</v>
          </cell>
          <cell r="EA543">
            <v>15.9083177311751</v>
          </cell>
          <cell r="EB543">
            <v>15.5648018394419</v>
          </cell>
          <cell r="EC543">
            <v>15.6519781884019</v>
          </cell>
          <cell r="ED543">
            <v>15.5022455259786</v>
          </cell>
          <cell r="EE543">
            <v>15.4845964540767</v>
          </cell>
          <cell r="EF543">
            <v>15.4845964540767</v>
          </cell>
          <cell r="EG543">
            <v>15.4845964540767</v>
          </cell>
          <cell r="EH543">
            <v>15.4845964540767</v>
          </cell>
          <cell r="EI543">
            <v>15.4845964540767</v>
          </cell>
          <cell r="EJ543">
            <v>15.4845964540767</v>
          </cell>
          <cell r="EK543">
            <v>15.4845964540767</v>
          </cell>
          <cell r="EL543">
            <v>15.4845964540767</v>
          </cell>
          <cell r="EM543">
            <v>15.4845964540767</v>
          </cell>
          <cell r="EN543">
            <v>15.4845964540767</v>
          </cell>
          <cell r="EO543">
            <v>15.4845964540767</v>
          </cell>
          <cell r="EP543">
            <v>15.4845964540767</v>
          </cell>
          <cell r="EQ543">
            <v>15.4845964540767</v>
          </cell>
          <cell r="ER543">
            <v>15.4845964540767</v>
          </cell>
          <cell r="ES543">
            <v>15.4845964540767</v>
          </cell>
          <cell r="ET543">
            <v>15.4845964540767</v>
          </cell>
        </row>
        <row r="544">
          <cell r="A544">
            <v>38530.3276520779</v>
          </cell>
          <cell r="B544">
            <v>33519.2129143034</v>
          </cell>
          <cell r="C544">
            <v>45590.8576341688</v>
          </cell>
          <cell r="D544">
            <v>19620.9560076939</v>
          </cell>
          <cell r="E544">
            <v>20199.4895586344</v>
          </cell>
          <cell r="F544">
            <v>16737.4884667324</v>
          </cell>
          <cell r="G544">
            <v>18312.0423241829</v>
          </cell>
          <cell r="H544">
            <v>19324.2928358629</v>
          </cell>
          <cell r="I544">
            <v>21484.2085019336</v>
          </cell>
          <cell r="J544">
            <v>20749.1105328983</v>
          </cell>
          <cell r="K544">
            <v>20753.4711317876</v>
          </cell>
          <cell r="L544">
            <v>22297.4973906018</v>
          </cell>
          <cell r="M544">
            <v>22698.2105878351</v>
          </cell>
          <cell r="N544">
            <v>27650.5913673075</v>
          </cell>
          <cell r="O544">
            <v>26212.8016537065</v>
          </cell>
          <cell r="P544">
            <v>27093.3833922965</v>
          </cell>
          <cell r="Q544">
            <v>27288.917439387</v>
          </cell>
          <cell r="R544">
            <v>23930.3305304122</v>
          </cell>
          <cell r="S544">
            <v>29195.7119569369</v>
          </cell>
          <cell r="T544">
            <v>29650.1078160852</v>
          </cell>
          <cell r="U544">
            <v>30307.899989866</v>
          </cell>
          <cell r="V544">
            <v>30307.899989866</v>
          </cell>
          <cell r="W544">
            <v>30307.899989866</v>
          </cell>
          <cell r="X544">
            <v>30307.899989866</v>
          </cell>
          <cell r="Y544">
            <v>30307.899989866</v>
          </cell>
          <cell r="Z544">
            <v>30307.899989866</v>
          </cell>
          <cell r="AA544">
            <v>30307.899989866</v>
          </cell>
          <cell r="AB544">
            <v>30307.899989866</v>
          </cell>
          <cell r="AC544">
            <v>30307.899989866</v>
          </cell>
          <cell r="AD544">
            <v>30307.899989866</v>
          </cell>
          <cell r="AE544">
            <v>17416.3582980184</v>
          </cell>
          <cell r="AF544">
            <v>15151.2498739831</v>
          </cell>
          <cell r="AG544">
            <v>20607.8369963669</v>
          </cell>
          <cell r="AH544">
            <v>19620.9560076939</v>
          </cell>
          <cell r="AI544">
            <v>20199.4895586344</v>
          </cell>
          <cell r="AJ544">
            <v>16737.4884667324</v>
          </cell>
          <cell r="AK544">
            <v>18312.0423241829</v>
          </cell>
          <cell r="AL544">
            <v>19324.2928358629</v>
          </cell>
          <cell r="AM544">
            <v>21484.2085019336</v>
          </cell>
          <cell r="AN544">
            <v>20749.1105328983</v>
          </cell>
          <cell r="AO544">
            <v>20753.4711317876</v>
          </cell>
          <cell r="AP544">
            <v>22297.4973906018</v>
          </cell>
          <cell r="AQ544">
            <v>22698.2105878351</v>
          </cell>
          <cell r="AR544">
            <v>27650.5913673075</v>
          </cell>
          <cell r="AS544">
            <v>26212.8016537065</v>
          </cell>
          <cell r="AT544">
            <v>27093.3833922965</v>
          </cell>
          <cell r="AU544">
            <v>27288.917439387</v>
          </cell>
          <cell r="AV544">
            <v>23930.3305304122</v>
          </cell>
          <cell r="AW544">
            <v>29195.7119569369</v>
          </cell>
          <cell r="AX544">
            <v>29650.1078160852</v>
          </cell>
          <cell r="AY544">
            <v>30307.899989866</v>
          </cell>
          <cell r="AZ544">
            <v>30307.899989866</v>
          </cell>
          <cell r="BA544">
            <v>30307.899989866</v>
          </cell>
          <cell r="BB544">
            <v>30307.899989866</v>
          </cell>
          <cell r="BC544">
            <v>30307.899989866</v>
          </cell>
          <cell r="BD544">
            <v>30307.899989866</v>
          </cell>
          <cell r="BE544">
            <v>30307.899989866</v>
          </cell>
          <cell r="BF544">
            <v>30307.899989866</v>
          </cell>
          <cell r="BG544">
            <v>30307.899989866</v>
          </cell>
          <cell r="BH544">
            <v>30307.899989866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3.03462764472385</v>
          </cell>
          <cell r="CN544">
            <v>2.66340049009417</v>
          </cell>
          <cell r="CO544">
            <v>3.60150572224966</v>
          </cell>
          <cell r="CP544">
            <v>3.45386821950394</v>
          </cell>
          <cell r="CQ544">
            <v>3.54470867453634</v>
          </cell>
          <cell r="CR544">
            <v>2.89290999689352</v>
          </cell>
          <cell r="CS544">
            <v>3.17044195785557</v>
          </cell>
          <cell r="CT544">
            <v>3.40360106575432</v>
          </cell>
          <cell r="CU544">
            <v>3.77936074872315</v>
          </cell>
          <cell r="CV544">
            <v>3.64577709492401</v>
          </cell>
          <cell r="CW544">
            <v>3.64819316167457</v>
          </cell>
          <cell r="CX544">
            <v>3.85349747364404</v>
          </cell>
          <cell r="CY544">
            <v>4.02212185805258</v>
          </cell>
          <cell r="CZ544">
            <v>4.90466647477811</v>
          </cell>
          <cell r="DA544">
            <v>4.5875239858488</v>
          </cell>
          <cell r="DB544">
            <v>4.74163532048024</v>
          </cell>
          <cell r="DC544">
            <v>4.77585589495099</v>
          </cell>
          <cell r="DD544">
            <v>4.18806683649676</v>
          </cell>
          <cell r="DE544">
            <v>5.10956557241724</v>
          </cell>
          <cell r="DF544">
            <v>5.18908976561307</v>
          </cell>
          <cell r="DG544">
            <v>5.3042105151914</v>
          </cell>
          <cell r="DH544">
            <v>5.3042105151914</v>
          </cell>
          <cell r="DI544">
            <v>5.3042105151914</v>
          </cell>
          <cell r="DJ544">
            <v>5.3042105151914</v>
          </cell>
          <cell r="DK544">
            <v>5.3042105151914</v>
          </cell>
          <cell r="DL544">
            <v>5.3042105151914</v>
          </cell>
          <cell r="DM544">
            <v>5.3042105151914</v>
          </cell>
          <cell r="DN544">
            <v>5.3042105151914</v>
          </cell>
          <cell r="DO544">
            <v>5.3042105151914</v>
          </cell>
          <cell r="DP544">
            <v>5.3042105151914</v>
          </cell>
          <cell r="DQ544">
            <v>15.7238566697033</v>
          </cell>
          <cell r="DR544">
            <v>15.5854419122238</v>
          </cell>
          <cell r="DS544">
            <v>15.6767284967797</v>
          </cell>
          <cell r="DT544">
            <v>15.5640112593573</v>
          </cell>
          <cell r="DU544">
            <v>15.612303397872</v>
          </cell>
          <cell r="DV544">
            <v>15.8512130812261</v>
          </cell>
          <cell r="DW544">
            <v>15.8242855845557</v>
          </cell>
          <cell r="DX544">
            <v>15.5550744698473</v>
          </cell>
          <cell r="DY544">
            <v>15.5742860034367</v>
          </cell>
          <cell r="DZ544">
            <v>15.592527105256</v>
          </cell>
          <cell r="EA544">
            <v>15.5854754665724</v>
          </cell>
          <cell r="EB544">
            <v>15.8528802379325</v>
          </cell>
          <cell r="EC544">
            <v>15.4612118969825</v>
          </cell>
          <cell r="ED544">
            <v>15.4455038342572</v>
          </cell>
          <cell r="EE544">
            <v>15.6546091449752</v>
          </cell>
          <cell r="EF544">
            <v>15.6546091449752</v>
          </cell>
          <cell r="EG544">
            <v>15.6546091449752</v>
          </cell>
          <cell r="EH544">
            <v>15.6546091449752</v>
          </cell>
          <cell r="EI544">
            <v>15.6546091449752</v>
          </cell>
          <cell r="EJ544">
            <v>15.6546091449752</v>
          </cell>
          <cell r="EK544">
            <v>15.6546091449752</v>
          </cell>
          <cell r="EL544">
            <v>15.6546091449752</v>
          </cell>
          <cell r="EM544">
            <v>15.6546091449752</v>
          </cell>
          <cell r="EN544">
            <v>15.6546091449752</v>
          </cell>
          <cell r="EO544">
            <v>15.6546091449752</v>
          </cell>
          <cell r="EP544">
            <v>15.6546091449752</v>
          </cell>
          <cell r="EQ544">
            <v>15.6546091449752</v>
          </cell>
          <cell r="ER544">
            <v>15.6546091449752</v>
          </cell>
          <cell r="ES544">
            <v>15.6546091449752</v>
          </cell>
          <cell r="ET544">
            <v>15.6546091449752</v>
          </cell>
        </row>
        <row r="545">
          <cell r="A545">
            <v>43648.9512458613</v>
          </cell>
          <cell r="B545">
            <v>39852.1837838591</v>
          </cell>
          <cell r="C545">
            <v>39138.1662759595</v>
          </cell>
          <cell r="D545">
            <v>16152.3863629168</v>
          </cell>
          <cell r="E545">
            <v>20012.4414746585</v>
          </cell>
          <cell r="F545">
            <v>19214.2384890803</v>
          </cell>
          <cell r="G545">
            <v>20369.8864910255</v>
          </cell>
          <cell r="H545">
            <v>20425.4112265948</v>
          </cell>
          <cell r="I545">
            <v>21882.6726775824</v>
          </cell>
          <cell r="J545">
            <v>24699.5121246298</v>
          </cell>
          <cell r="K545">
            <v>22163.0497286607</v>
          </cell>
          <cell r="L545">
            <v>19560.739260823</v>
          </cell>
          <cell r="M545">
            <v>25559.1398623274</v>
          </cell>
          <cell r="N545">
            <v>24054.9190373645</v>
          </cell>
          <cell r="O545">
            <v>25191.3557318905</v>
          </cell>
          <cell r="P545">
            <v>27926.1361578724</v>
          </cell>
          <cell r="Q545">
            <v>27096.888346491</v>
          </cell>
          <cell r="R545">
            <v>22964.31457834</v>
          </cell>
          <cell r="S545">
            <v>25266.4459864771</v>
          </cell>
          <cell r="T545">
            <v>28776.8687210777</v>
          </cell>
          <cell r="U545">
            <v>29911.483934729</v>
          </cell>
          <cell r="V545">
            <v>29911.483934729</v>
          </cell>
          <cell r="W545">
            <v>29911.483934729</v>
          </cell>
          <cell r="X545">
            <v>29911.483934729</v>
          </cell>
          <cell r="Y545">
            <v>29911.483934729</v>
          </cell>
          <cell r="Z545">
            <v>29911.483934729</v>
          </cell>
          <cell r="AA545">
            <v>29911.483934729</v>
          </cell>
          <cell r="AB545">
            <v>29911.483934729</v>
          </cell>
          <cell r="AC545">
            <v>29911.483934729</v>
          </cell>
          <cell r="AD545">
            <v>29911.483934729</v>
          </cell>
          <cell r="AE545">
            <v>19730.0625391816</v>
          </cell>
          <cell r="AF545">
            <v>18013.8595759057</v>
          </cell>
          <cell r="AG545">
            <v>17691.1116132896</v>
          </cell>
          <cell r="AH545">
            <v>16152.3863629168</v>
          </cell>
          <cell r="AI545">
            <v>20012.4414746585</v>
          </cell>
          <cell r="AJ545">
            <v>19214.2384890803</v>
          </cell>
          <cell r="AK545">
            <v>20369.8864910255</v>
          </cell>
          <cell r="AL545">
            <v>20425.4112265948</v>
          </cell>
          <cell r="AM545">
            <v>21882.6726775824</v>
          </cell>
          <cell r="AN545">
            <v>24699.5121246298</v>
          </cell>
          <cell r="AO545">
            <v>22163.0497286607</v>
          </cell>
          <cell r="AP545">
            <v>19560.739260823</v>
          </cell>
          <cell r="AQ545">
            <v>25559.1398623274</v>
          </cell>
          <cell r="AR545">
            <v>24054.9190373645</v>
          </cell>
          <cell r="AS545">
            <v>25191.3557318905</v>
          </cell>
          <cell r="AT545">
            <v>27926.1361578724</v>
          </cell>
          <cell r="AU545">
            <v>27096.888346491</v>
          </cell>
          <cell r="AV545">
            <v>22964.31457834</v>
          </cell>
          <cell r="AW545">
            <v>25266.4459864771</v>
          </cell>
          <cell r="AX545">
            <v>28776.8687210777</v>
          </cell>
          <cell r="AY545">
            <v>29911.483934729</v>
          </cell>
          <cell r="AZ545">
            <v>29911.483934729</v>
          </cell>
          <cell r="BA545">
            <v>29911.483934729</v>
          </cell>
          <cell r="BB545">
            <v>29911.483934729</v>
          </cell>
          <cell r="BC545">
            <v>29911.483934729</v>
          </cell>
          <cell r="BD545">
            <v>29911.483934729</v>
          </cell>
          <cell r="BE545">
            <v>29911.483934729</v>
          </cell>
          <cell r="BF545">
            <v>29911.483934729</v>
          </cell>
          <cell r="BG545">
            <v>29911.483934729</v>
          </cell>
          <cell r="BH545">
            <v>29911.483934729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3.43873661990775</v>
          </cell>
          <cell r="CN545">
            <v>3.17793635037603</v>
          </cell>
          <cell r="CO545">
            <v>3.12235768898606</v>
          </cell>
          <cell r="CP545">
            <v>2.84126151802689</v>
          </cell>
          <cell r="CQ545">
            <v>3.485066712366</v>
          </cell>
          <cell r="CR545">
            <v>3.34796318150222</v>
          </cell>
          <cell r="CS545">
            <v>3.54692595792945</v>
          </cell>
          <cell r="CT545">
            <v>3.5958247956671</v>
          </cell>
          <cell r="CU545">
            <v>3.87079006014257</v>
          </cell>
          <cell r="CV545">
            <v>4.33862414563909</v>
          </cell>
          <cell r="CW545">
            <v>3.84501517491036</v>
          </cell>
          <cell r="CX545">
            <v>3.4121843719308</v>
          </cell>
          <cell r="CY545">
            <v>4.4121672640015</v>
          </cell>
          <cell r="CZ545">
            <v>4.23944121841204</v>
          </cell>
          <cell r="DA545">
            <v>4.37834789287206</v>
          </cell>
          <cell r="DB545">
            <v>4.85366253028188</v>
          </cell>
          <cell r="DC545">
            <v>4.70953628927</v>
          </cell>
          <cell r="DD545">
            <v>3.99128016036239</v>
          </cell>
          <cell r="DE545">
            <v>4.39139884818559</v>
          </cell>
          <cell r="DF545">
            <v>5.00152289814577</v>
          </cell>
          <cell r="DG545">
            <v>5.19872308787681</v>
          </cell>
          <cell r="DH545">
            <v>5.19872308787681</v>
          </cell>
          <cell r="DI545">
            <v>5.19872308787681</v>
          </cell>
          <cell r="DJ545">
            <v>5.19872308787681</v>
          </cell>
          <cell r="DK545">
            <v>5.19872308787681</v>
          </cell>
          <cell r="DL545">
            <v>5.19872308787681</v>
          </cell>
          <cell r="DM545">
            <v>5.19872308787681</v>
          </cell>
          <cell r="DN545">
            <v>5.19872308787681</v>
          </cell>
          <cell r="DO545">
            <v>5.19872308787681</v>
          </cell>
          <cell r="DP545">
            <v>5.19872308787681</v>
          </cell>
          <cell r="DQ545">
            <v>15.7194260089107</v>
          </cell>
          <cell r="DR545">
            <v>15.5299019529288</v>
          </cell>
          <cell r="DS545">
            <v>15.5231410903019</v>
          </cell>
          <cell r="DT545">
            <v>15.5751637229759</v>
          </cell>
          <cell r="DU545">
            <v>15.7324410994312</v>
          </cell>
          <cell r="DV545">
            <v>15.7235149944306</v>
          </cell>
          <cell r="DW545">
            <v>15.73416216085</v>
          </cell>
          <cell r="DX545">
            <v>15.5625020510523</v>
          </cell>
          <cell r="DY545">
            <v>15.4884473072092</v>
          </cell>
          <cell r="DZ545">
            <v>15.5970865325774</v>
          </cell>
          <cell r="EA545">
            <v>15.7920531976904</v>
          </cell>
          <cell r="EB545">
            <v>15.705794478416</v>
          </cell>
          <cell r="EC545">
            <v>15.8708943992295</v>
          </cell>
          <cell r="ED545">
            <v>15.5454184592485</v>
          </cell>
          <cell r="EE545">
            <v>15.7633460503319</v>
          </cell>
          <cell r="EF545">
            <v>15.7633460503319</v>
          </cell>
          <cell r="EG545">
            <v>15.7633460503319</v>
          </cell>
          <cell r="EH545">
            <v>15.7633460503319</v>
          </cell>
          <cell r="EI545">
            <v>15.7633460503319</v>
          </cell>
          <cell r="EJ545">
            <v>15.7633460503319</v>
          </cell>
          <cell r="EK545">
            <v>15.7633460503319</v>
          </cell>
          <cell r="EL545">
            <v>15.7633460503319</v>
          </cell>
          <cell r="EM545">
            <v>15.7633460503319</v>
          </cell>
          <cell r="EN545">
            <v>15.7633460503319</v>
          </cell>
          <cell r="EO545">
            <v>15.7633460503319</v>
          </cell>
          <cell r="EP545">
            <v>15.7633460503319</v>
          </cell>
          <cell r="EQ545">
            <v>15.7633460503319</v>
          </cell>
          <cell r="ER545">
            <v>15.7633460503319</v>
          </cell>
          <cell r="ES545">
            <v>15.7633460503319</v>
          </cell>
          <cell r="ET545">
            <v>15.7633460503319</v>
          </cell>
        </row>
        <row r="546">
          <cell r="A546">
            <v>31263.2638905854</v>
          </cell>
          <cell r="B546">
            <v>35145.278307353</v>
          </cell>
          <cell r="C546">
            <v>45053.3970290408</v>
          </cell>
          <cell r="D546">
            <v>21538.460669328</v>
          </cell>
          <cell r="E546">
            <v>20808.8790641746</v>
          </cell>
          <cell r="F546">
            <v>19781.0736691817</v>
          </cell>
          <cell r="G546">
            <v>20739.2219979347</v>
          </cell>
          <cell r="H546">
            <v>18972.2429769303</v>
          </cell>
          <cell r="I546">
            <v>21001.5937422018</v>
          </cell>
          <cell r="J546">
            <v>21865.4742132464</v>
          </cell>
          <cell r="K546">
            <v>20376.6103448614</v>
          </cell>
          <cell r="L546">
            <v>23677.4424471482</v>
          </cell>
          <cell r="M546">
            <v>24100.8209564303</v>
          </cell>
          <cell r="N546">
            <v>23376.6970744557</v>
          </cell>
          <cell r="O546">
            <v>22326.8403813963</v>
          </cell>
          <cell r="P546">
            <v>20451.3896906419</v>
          </cell>
          <cell r="Q546">
            <v>25743.9785135143</v>
          </cell>
          <cell r="R546">
            <v>28332.1022685043</v>
          </cell>
          <cell r="S546">
            <v>32196.8150965997</v>
          </cell>
          <cell r="T546">
            <v>27733.7755001839</v>
          </cell>
          <cell r="U546">
            <v>26917.3197229136</v>
          </cell>
          <cell r="V546">
            <v>26917.3197229136</v>
          </cell>
          <cell r="W546">
            <v>26917.3197229136</v>
          </cell>
          <cell r="X546">
            <v>26917.3197229136</v>
          </cell>
          <cell r="Y546">
            <v>26917.3197229136</v>
          </cell>
          <cell r="Z546">
            <v>26917.3197229136</v>
          </cell>
          <cell r="AA546">
            <v>26917.3197229136</v>
          </cell>
          <cell r="AB546">
            <v>26917.3197229136</v>
          </cell>
          <cell r="AC546">
            <v>26917.3197229136</v>
          </cell>
          <cell r="AD546">
            <v>26917.3197229136</v>
          </cell>
          <cell r="AE546">
            <v>14131.5228461228</v>
          </cell>
          <cell r="AF546">
            <v>15886.258871495</v>
          </cell>
          <cell r="AG546">
            <v>20364.8957332013</v>
          </cell>
          <cell r="AH546">
            <v>21538.460669328</v>
          </cell>
          <cell r="AI546">
            <v>20808.8790641746</v>
          </cell>
          <cell r="AJ546">
            <v>19781.0736691817</v>
          </cell>
          <cell r="AK546">
            <v>20739.2219979347</v>
          </cell>
          <cell r="AL546">
            <v>18972.2429769303</v>
          </cell>
          <cell r="AM546">
            <v>21001.5937422018</v>
          </cell>
          <cell r="AN546">
            <v>21865.4742132464</v>
          </cell>
          <cell r="AO546">
            <v>20376.6103448614</v>
          </cell>
          <cell r="AP546">
            <v>23677.4424471482</v>
          </cell>
          <cell r="AQ546">
            <v>24100.8209564303</v>
          </cell>
          <cell r="AR546">
            <v>23376.6970744557</v>
          </cell>
          <cell r="AS546">
            <v>22326.8403813963</v>
          </cell>
          <cell r="AT546">
            <v>20451.3896906419</v>
          </cell>
          <cell r="AU546">
            <v>25743.9785135143</v>
          </cell>
          <cell r="AV546">
            <v>28332.1022685043</v>
          </cell>
          <cell r="AW546">
            <v>32196.8150965997</v>
          </cell>
          <cell r="AX546">
            <v>27733.7755001839</v>
          </cell>
          <cell r="AY546">
            <v>26917.3197229136</v>
          </cell>
          <cell r="AZ546">
            <v>26917.3197229136</v>
          </cell>
          <cell r="BA546">
            <v>26917.3197229136</v>
          </cell>
          <cell r="BB546">
            <v>26917.3197229136</v>
          </cell>
          <cell r="BC546">
            <v>26917.3197229136</v>
          </cell>
          <cell r="BD546">
            <v>26917.3197229136</v>
          </cell>
          <cell r="BE546">
            <v>26917.3197229136</v>
          </cell>
          <cell r="BF546">
            <v>26917.3197229136</v>
          </cell>
          <cell r="BG546">
            <v>26917.3197229136</v>
          </cell>
          <cell r="BH546">
            <v>26917.3197229136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2.42848256652056</v>
          </cell>
          <cell r="CN546">
            <v>2.79791061063707</v>
          </cell>
          <cell r="CO546">
            <v>3.57067587676835</v>
          </cell>
          <cell r="CP546">
            <v>3.84810420810536</v>
          </cell>
          <cell r="CQ546">
            <v>3.67253964983371</v>
          </cell>
          <cell r="CR546">
            <v>3.44660064422561</v>
          </cell>
          <cell r="CS546">
            <v>3.58992701781033</v>
          </cell>
          <cell r="CT546">
            <v>3.34921788366487</v>
          </cell>
          <cell r="CU546">
            <v>3.6868082242446</v>
          </cell>
          <cell r="CV546">
            <v>3.85534324308796</v>
          </cell>
          <cell r="CW546">
            <v>3.58647053909852</v>
          </cell>
          <cell r="CX546">
            <v>4.11423932255642</v>
          </cell>
          <cell r="CY546">
            <v>4.24045473607095</v>
          </cell>
          <cell r="CZ546">
            <v>4.02302907367071</v>
          </cell>
          <cell r="DA546">
            <v>3.88406315346615</v>
          </cell>
          <cell r="DB546">
            <v>3.55780252725718</v>
          </cell>
          <cell r="DC546">
            <v>4.47852166539794</v>
          </cell>
          <cell r="DD546">
            <v>4.92876164300549</v>
          </cell>
          <cell r="DE546">
            <v>5.60108197306172</v>
          </cell>
          <cell r="DF546">
            <v>4.82467441369462</v>
          </cell>
          <cell r="DG546">
            <v>4.68264062177606</v>
          </cell>
          <cell r="DH546">
            <v>4.68264062177606</v>
          </cell>
          <cell r="DI546">
            <v>4.68264062177606</v>
          </cell>
          <cell r="DJ546">
            <v>4.68264062177606</v>
          </cell>
          <cell r="DK546">
            <v>4.68264062177606</v>
          </cell>
          <cell r="DL546">
            <v>4.68264062177606</v>
          </cell>
          <cell r="DM546">
            <v>4.68264062177606</v>
          </cell>
          <cell r="DN546">
            <v>4.68264062177606</v>
          </cell>
          <cell r="DO546">
            <v>4.68264062177606</v>
          </cell>
          <cell r="DP546">
            <v>4.68264062177606</v>
          </cell>
          <cell r="DQ546">
            <v>15.9426719722156</v>
          </cell>
          <cell r="DR546">
            <v>15.5558925802477</v>
          </cell>
          <cell r="DS546">
            <v>15.6256789501656</v>
          </cell>
          <cell r="DT546">
            <v>15.3346890038833</v>
          </cell>
          <cell r="DU546">
            <v>15.5234886506024</v>
          </cell>
          <cell r="DV546">
            <v>15.7241084696357</v>
          </cell>
          <cell r="DW546">
            <v>15.8275602857154</v>
          </cell>
          <cell r="DX546">
            <v>15.5196674828224</v>
          </cell>
          <cell r="DY546">
            <v>15.6066194639464</v>
          </cell>
          <cell r="DZ546">
            <v>15.5382815552976</v>
          </cell>
          <cell r="EA546">
            <v>15.5658129917278</v>
          </cell>
          <cell r="EB546">
            <v>15.7671200552196</v>
          </cell>
          <cell r="EC546">
            <v>15.5713598106117</v>
          </cell>
          <cell r="ED546">
            <v>15.9197818948474</v>
          </cell>
          <cell r="EE546">
            <v>15.7488236636595</v>
          </cell>
          <cell r="EF546">
            <v>15.7488236636595</v>
          </cell>
          <cell r="EG546">
            <v>15.7488236636595</v>
          </cell>
          <cell r="EH546">
            <v>15.7488236636595</v>
          </cell>
          <cell r="EI546">
            <v>15.7488236636595</v>
          </cell>
          <cell r="EJ546">
            <v>15.7488236636595</v>
          </cell>
          <cell r="EK546">
            <v>15.7488236636595</v>
          </cell>
          <cell r="EL546">
            <v>15.7488236636595</v>
          </cell>
          <cell r="EM546">
            <v>15.7488236636595</v>
          </cell>
          <cell r="EN546">
            <v>15.7488236636595</v>
          </cell>
          <cell r="EO546">
            <v>15.7488236636595</v>
          </cell>
          <cell r="EP546">
            <v>15.7488236636595</v>
          </cell>
          <cell r="EQ546">
            <v>15.7488236636595</v>
          </cell>
          <cell r="ER546">
            <v>15.7488236636595</v>
          </cell>
          <cell r="ES546">
            <v>15.7488236636595</v>
          </cell>
          <cell r="ET546">
            <v>15.7488236636595</v>
          </cell>
        </row>
        <row r="547">
          <cell r="A547">
            <v>36487.0974822751</v>
          </cell>
          <cell r="B547">
            <v>33556.0108332898</v>
          </cell>
          <cell r="C547">
            <v>37211.3101310631</v>
          </cell>
          <cell r="D547">
            <v>20176.1648443342</v>
          </cell>
          <cell r="E547">
            <v>22571.5008695576</v>
          </cell>
          <cell r="F547">
            <v>19335.1479240606</v>
          </cell>
          <cell r="G547">
            <v>24681.9175284788</v>
          </cell>
          <cell r="H547">
            <v>22950.5328015841</v>
          </cell>
          <cell r="I547">
            <v>17631.5176433344</v>
          </cell>
          <cell r="J547">
            <v>24375.4830886366</v>
          </cell>
          <cell r="K547">
            <v>24401.613655999</v>
          </cell>
          <cell r="L547">
            <v>21761.2435247095</v>
          </cell>
          <cell r="M547">
            <v>26261.3013516101</v>
          </cell>
          <cell r="N547">
            <v>24876.2101258169</v>
          </cell>
          <cell r="O547">
            <v>23280.604328773</v>
          </cell>
          <cell r="P547">
            <v>28305.2664337041</v>
          </cell>
          <cell r="Q547">
            <v>28700.9201661366</v>
          </cell>
          <cell r="R547">
            <v>27017.4348393613</v>
          </cell>
          <cell r="S547">
            <v>26864.4690870146</v>
          </cell>
          <cell r="T547">
            <v>29487.8001834705</v>
          </cell>
          <cell r="U547">
            <v>30534.0479747547</v>
          </cell>
          <cell r="V547">
            <v>30534.0479747547</v>
          </cell>
          <cell r="W547">
            <v>30534.0479747547</v>
          </cell>
          <cell r="X547">
            <v>30534.0479747547</v>
          </cell>
          <cell r="Y547">
            <v>30534.0479747547</v>
          </cell>
          <cell r="Z547">
            <v>30534.0479747547</v>
          </cell>
          <cell r="AA547">
            <v>30534.0479747547</v>
          </cell>
          <cell r="AB547">
            <v>30534.0479747547</v>
          </cell>
          <cell r="AC547">
            <v>30534.0479747547</v>
          </cell>
          <cell r="AD547">
            <v>30534.0479747547</v>
          </cell>
          <cell r="AE547">
            <v>16492.7837817584</v>
          </cell>
          <cell r="AF547">
            <v>15167.8831543298</v>
          </cell>
          <cell r="AG547">
            <v>16820.140120099</v>
          </cell>
          <cell r="AH547">
            <v>20176.1648443342</v>
          </cell>
          <cell r="AI547">
            <v>22571.5008695576</v>
          </cell>
          <cell r="AJ547">
            <v>19335.1479240606</v>
          </cell>
          <cell r="AK547">
            <v>24681.9175284788</v>
          </cell>
          <cell r="AL547">
            <v>22950.5328015841</v>
          </cell>
          <cell r="AM547">
            <v>17631.5176433344</v>
          </cell>
          <cell r="AN547">
            <v>24375.4830886366</v>
          </cell>
          <cell r="AO547">
            <v>24401.613655999</v>
          </cell>
          <cell r="AP547">
            <v>21761.2435247095</v>
          </cell>
          <cell r="AQ547">
            <v>26261.3013516101</v>
          </cell>
          <cell r="AR547">
            <v>24876.2101258169</v>
          </cell>
          <cell r="AS547">
            <v>23280.604328773</v>
          </cell>
          <cell r="AT547">
            <v>28305.2664337041</v>
          </cell>
          <cell r="AU547">
            <v>28700.9201661366</v>
          </cell>
          <cell r="AV547">
            <v>27017.4348393613</v>
          </cell>
          <cell r="AW547">
            <v>26864.4690870146</v>
          </cell>
          <cell r="AX547">
            <v>29487.8001834705</v>
          </cell>
          <cell r="AY547">
            <v>30534.0479747547</v>
          </cell>
          <cell r="AZ547">
            <v>30534.0479747547</v>
          </cell>
          <cell r="BA547">
            <v>30534.0479747547</v>
          </cell>
          <cell r="BB547">
            <v>30534.0479747547</v>
          </cell>
          <cell r="BC547">
            <v>30534.0479747547</v>
          </cell>
          <cell r="BD547">
            <v>30534.0479747547</v>
          </cell>
          <cell r="BE547">
            <v>30534.0479747547</v>
          </cell>
          <cell r="BF547">
            <v>30534.0479747547</v>
          </cell>
          <cell r="BG547">
            <v>30534.0479747547</v>
          </cell>
          <cell r="BH547">
            <v>30534.0479747547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2.91257091466934</v>
          </cell>
          <cell r="CN547">
            <v>2.67452318250843</v>
          </cell>
          <cell r="CO547">
            <v>2.93898880228615</v>
          </cell>
          <cell r="CP547">
            <v>3.52904014712306</v>
          </cell>
          <cell r="CQ547">
            <v>3.98642430172458</v>
          </cell>
          <cell r="CR547">
            <v>3.42191657470931</v>
          </cell>
          <cell r="CS547">
            <v>4.40701813551621</v>
          </cell>
          <cell r="CT547">
            <v>4.03241647443681</v>
          </cell>
          <cell r="CU547">
            <v>3.08116844111656</v>
          </cell>
          <cell r="CV547">
            <v>4.24403639193648</v>
          </cell>
          <cell r="CW547">
            <v>4.22336139354297</v>
          </cell>
          <cell r="CX547">
            <v>3.83735507630325</v>
          </cell>
          <cell r="CY547">
            <v>4.58851281081814</v>
          </cell>
          <cell r="CZ547">
            <v>4.38922193343816</v>
          </cell>
          <cell r="DA547">
            <v>4.08933908559921</v>
          </cell>
          <cell r="DB547">
            <v>4.97194276922564</v>
          </cell>
          <cell r="DC547">
            <v>5.04144106272138</v>
          </cell>
          <cell r="DD547">
            <v>4.74572956616428</v>
          </cell>
          <cell r="DE547">
            <v>4.71886046856718</v>
          </cell>
          <cell r="DF547">
            <v>5.17965994935842</v>
          </cell>
          <cell r="DG547">
            <v>5.36343791000321</v>
          </cell>
          <cell r="DH547">
            <v>5.36343791000321</v>
          </cell>
          <cell r="DI547">
            <v>5.36343791000321</v>
          </cell>
          <cell r="DJ547">
            <v>5.36343791000321</v>
          </cell>
          <cell r="DK547">
            <v>5.36343791000321</v>
          </cell>
          <cell r="DL547">
            <v>5.36343791000321</v>
          </cell>
          <cell r="DM547">
            <v>5.36343791000321</v>
          </cell>
          <cell r="DN547">
            <v>5.36343791000321</v>
          </cell>
          <cell r="DO547">
            <v>5.36343791000321</v>
          </cell>
          <cell r="DP547">
            <v>5.36343791000321</v>
          </cell>
          <cell r="DQ547">
            <v>15.5140287790207</v>
          </cell>
          <cell r="DR547">
            <v>15.5376646312942</v>
          </cell>
          <cell r="DS547">
            <v>15.6797384310066</v>
          </cell>
          <cell r="DT547">
            <v>15.6635123582097</v>
          </cell>
          <cell r="DU547">
            <v>15.5125806309665</v>
          </cell>
          <cell r="DV547">
            <v>15.4805083217509</v>
          </cell>
          <cell r="DW547">
            <v>15.3440920321797</v>
          </cell>
          <cell r="DX547">
            <v>15.5931740825249</v>
          </cell>
          <cell r="DY547">
            <v>15.6776653769868</v>
          </cell>
          <cell r="DZ547">
            <v>15.7355261079295</v>
          </cell>
          <cell r="EA547">
            <v>15.8295087287686</v>
          </cell>
          <cell r="EB547">
            <v>15.5367027777404</v>
          </cell>
          <cell r="EC547">
            <v>15.680193952319</v>
          </cell>
          <cell r="ED547">
            <v>15.5275812839378</v>
          </cell>
          <cell r="EE547">
            <v>15.5972582067575</v>
          </cell>
          <cell r="EF547">
            <v>15.5972582067575</v>
          </cell>
          <cell r="EG547">
            <v>15.5972582067575</v>
          </cell>
          <cell r="EH547">
            <v>15.5972582067575</v>
          </cell>
          <cell r="EI547">
            <v>15.5972582067575</v>
          </cell>
          <cell r="EJ547">
            <v>15.5972582067575</v>
          </cell>
          <cell r="EK547">
            <v>15.5972582067575</v>
          </cell>
          <cell r="EL547">
            <v>15.5972582067575</v>
          </cell>
          <cell r="EM547">
            <v>15.5972582067575</v>
          </cell>
          <cell r="EN547">
            <v>15.5972582067575</v>
          </cell>
          <cell r="EO547">
            <v>15.5972582067575</v>
          </cell>
          <cell r="EP547">
            <v>15.5972582067575</v>
          </cell>
          <cell r="EQ547">
            <v>15.5972582067575</v>
          </cell>
          <cell r="ER547">
            <v>15.5972582067575</v>
          </cell>
          <cell r="ES547">
            <v>15.5972582067575</v>
          </cell>
          <cell r="ET547">
            <v>15.5972582067575</v>
          </cell>
        </row>
        <row r="548">
          <cell r="A548">
            <v>39602.2018718552</v>
          </cell>
          <cell r="B548">
            <v>35412.1206410124</v>
          </cell>
          <cell r="C548">
            <v>39626.3389757628</v>
          </cell>
          <cell r="D548">
            <v>17569.8344228413</v>
          </cell>
          <cell r="E548">
            <v>18217.3357241791</v>
          </cell>
          <cell r="F548">
            <v>20399.7503951515</v>
          </cell>
          <cell r="G548">
            <v>20174.2557621395</v>
          </cell>
          <cell r="H548">
            <v>19480.4552977309</v>
          </cell>
          <cell r="I548">
            <v>19816.395633437</v>
          </cell>
          <cell r="J548">
            <v>22424.2973825183</v>
          </cell>
          <cell r="K548">
            <v>26475.7756101663</v>
          </cell>
          <cell r="L548">
            <v>22443.4829436718</v>
          </cell>
          <cell r="M548">
            <v>21911.3953886848</v>
          </cell>
          <cell r="N548">
            <v>27490.264288446</v>
          </cell>
          <cell r="O548">
            <v>28748.3795274775</v>
          </cell>
          <cell r="P548">
            <v>27788.899982175</v>
          </cell>
          <cell r="Q548">
            <v>25580.35967724</v>
          </cell>
          <cell r="R548">
            <v>27533.4530141286</v>
          </cell>
          <cell r="S548">
            <v>24496.1211526516</v>
          </cell>
          <cell r="T548">
            <v>29923.1606352698</v>
          </cell>
          <cell r="U548">
            <v>31990.0204153564</v>
          </cell>
          <cell r="V548">
            <v>31990.0204153564</v>
          </cell>
          <cell r="W548">
            <v>31990.0204153564</v>
          </cell>
          <cell r="X548">
            <v>31990.0204153564</v>
          </cell>
          <cell r="Y548">
            <v>31990.0204153564</v>
          </cell>
          <cell r="Z548">
            <v>31990.0204153564</v>
          </cell>
          <cell r="AA548">
            <v>31990.0204153564</v>
          </cell>
          <cell r="AB548">
            <v>31990.0204153564</v>
          </cell>
          <cell r="AC548">
            <v>31990.0204153564</v>
          </cell>
          <cell r="AD548">
            <v>31990.0204153564</v>
          </cell>
          <cell r="AE548">
            <v>17900.8635332351</v>
          </cell>
          <cell r="AF548">
            <v>16006.8761092734</v>
          </cell>
          <cell r="AG548">
            <v>17911.773911515</v>
          </cell>
          <cell r="AH548">
            <v>17569.8344228413</v>
          </cell>
          <cell r="AI548">
            <v>18217.3357241791</v>
          </cell>
          <cell r="AJ548">
            <v>20399.7503951515</v>
          </cell>
          <cell r="AK548">
            <v>20174.2557621395</v>
          </cell>
          <cell r="AL548">
            <v>19480.4552977309</v>
          </cell>
          <cell r="AM548">
            <v>19816.395633437</v>
          </cell>
          <cell r="AN548">
            <v>22424.2973825183</v>
          </cell>
          <cell r="AO548">
            <v>26475.7756101663</v>
          </cell>
          <cell r="AP548">
            <v>22443.4829436718</v>
          </cell>
          <cell r="AQ548">
            <v>21911.3953886848</v>
          </cell>
          <cell r="AR548">
            <v>27490.264288446</v>
          </cell>
          <cell r="AS548">
            <v>28748.3795274775</v>
          </cell>
          <cell r="AT548">
            <v>27788.899982175</v>
          </cell>
          <cell r="AU548">
            <v>25580.35967724</v>
          </cell>
          <cell r="AV548">
            <v>27533.4530141286</v>
          </cell>
          <cell r="AW548">
            <v>24496.1211526516</v>
          </cell>
          <cell r="AX548">
            <v>29923.1606352698</v>
          </cell>
          <cell r="AY548">
            <v>31990.0204153564</v>
          </cell>
          <cell r="AZ548">
            <v>31990.0204153564</v>
          </cell>
          <cell r="BA548">
            <v>31990.0204153564</v>
          </cell>
          <cell r="BB548">
            <v>31990.0204153564</v>
          </cell>
          <cell r="BC548">
            <v>31990.0204153564</v>
          </cell>
          <cell r="BD548">
            <v>31990.0204153564</v>
          </cell>
          <cell r="BE548">
            <v>31990.0204153564</v>
          </cell>
          <cell r="BF548">
            <v>31990.0204153564</v>
          </cell>
          <cell r="BG548">
            <v>31990.0204153564</v>
          </cell>
          <cell r="BH548">
            <v>31990.0204153564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3.08876626597884</v>
          </cell>
          <cell r="CN548">
            <v>2.7951499821569</v>
          </cell>
          <cell r="CO548">
            <v>3.13776424122216</v>
          </cell>
          <cell r="CP548">
            <v>3.07982566238325</v>
          </cell>
          <cell r="CQ548">
            <v>3.18553165263092</v>
          </cell>
          <cell r="CR548">
            <v>3.58737394202416</v>
          </cell>
          <cell r="CS548">
            <v>3.49692944227884</v>
          </cell>
          <cell r="CT548">
            <v>3.3562703200722</v>
          </cell>
          <cell r="CU548">
            <v>3.51024147332304</v>
          </cell>
          <cell r="CV548">
            <v>3.93194345291211</v>
          </cell>
          <cell r="CW548">
            <v>4.75417055678264</v>
          </cell>
          <cell r="CX548">
            <v>3.96356613128199</v>
          </cell>
          <cell r="CY548">
            <v>3.87367545894206</v>
          </cell>
          <cell r="CZ548">
            <v>4.76769621167124</v>
          </cell>
          <cell r="DA548">
            <v>5.06947412604529</v>
          </cell>
          <cell r="DB548">
            <v>4.90028000765222</v>
          </cell>
          <cell r="DC548">
            <v>4.51082717183256</v>
          </cell>
          <cell r="DD548">
            <v>4.85523462365588</v>
          </cell>
          <cell r="DE548">
            <v>4.31963312064755</v>
          </cell>
          <cell r="DF548">
            <v>5.27663440873279</v>
          </cell>
          <cell r="DG548">
            <v>5.64110337531568</v>
          </cell>
          <cell r="DH548">
            <v>5.64110337531568</v>
          </cell>
          <cell r="DI548">
            <v>5.64110337531568</v>
          </cell>
          <cell r="DJ548">
            <v>5.64110337531568</v>
          </cell>
          <cell r="DK548">
            <v>5.64110337531568</v>
          </cell>
          <cell r="DL548">
            <v>5.64110337531568</v>
          </cell>
          <cell r="DM548">
            <v>5.64110337531568</v>
          </cell>
          <cell r="DN548">
            <v>5.64110337531568</v>
          </cell>
          <cell r="DO548">
            <v>5.64110337531568</v>
          </cell>
          <cell r="DP548">
            <v>5.64110337531568</v>
          </cell>
          <cell r="DQ548">
            <v>15.8780100246105</v>
          </cell>
          <cell r="DR548">
            <v>15.6894819146911</v>
          </cell>
          <cell r="DS548">
            <v>15.6395922094896</v>
          </cell>
          <cell r="DT548">
            <v>15.6296290576621</v>
          </cell>
          <cell r="DU548">
            <v>15.667874086935</v>
          </cell>
          <cell r="DV548">
            <v>15.5795654462686</v>
          </cell>
          <cell r="DW548">
            <v>15.8058475320233</v>
          </cell>
          <cell r="DX548">
            <v>15.9019105480139</v>
          </cell>
          <cell r="DY548">
            <v>15.4665983234289</v>
          </cell>
          <cell r="DZ548">
            <v>15.6249528816291</v>
          </cell>
          <cell r="EA548">
            <v>15.257418863784</v>
          </cell>
          <cell r="EB548">
            <v>15.5135532824668</v>
          </cell>
          <cell r="EC548">
            <v>15.4972250203344</v>
          </cell>
          <cell r="ED548">
            <v>15.7971039318136</v>
          </cell>
          <cell r="EE548">
            <v>15.5366575858959</v>
          </cell>
          <cell r="EF548">
            <v>15.5366575858959</v>
          </cell>
          <cell r="EG548">
            <v>15.5366575858959</v>
          </cell>
          <cell r="EH548">
            <v>15.5366575858959</v>
          </cell>
          <cell r="EI548">
            <v>15.5366575858959</v>
          </cell>
          <cell r="EJ548">
            <v>15.5366575858959</v>
          </cell>
          <cell r="EK548">
            <v>15.5366575858959</v>
          </cell>
          <cell r="EL548">
            <v>15.5366575858959</v>
          </cell>
          <cell r="EM548">
            <v>15.5366575858959</v>
          </cell>
          <cell r="EN548">
            <v>15.5366575858959</v>
          </cell>
          <cell r="EO548">
            <v>15.5366575858959</v>
          </cell>
          <cell r="EP548">
            <v>15.5366575858959</v>
          </cell>
          <cell r="EQ548">
            <v>15.5366575858959</v>
          </cell>
          <cell r="ER548">
            <v>15.5366575858959</v>
          </cell>
          <cell r="ES548">
            <v>15.5366575858959</v>
          </cell>
          <cell r="ET548">
            <v>15.5366575858959</v>
          </cell>
        </row>
        <row r="549">
          <cell r="A549">
            <v>37849.9868792346</v>
          </cell>
          <cell r="B549">
            <v>42532.1966512199</v>
          </cell>
          <cell r="C549">
            <v>43661.7467770664</v>
          </cell>
          <cell r="D549">
            <v>18569.5613858234</v>
          </cell>
          <cell r="E549">
            <v>22553.4215814795</v>
          </cell>
          <cell r="F549">
            <v>15844.1788640607</v>
          </cell>
          <cell r="G549">
            <v>19180.8325975673</v>
          </cell>
          <cell r="H549">
            <v>23058.5507686122</v>
          </cell>
          <cell r="I549">
            <v>18312.7034158564</v>
          </cell>
          <cell r="J549">
            <v>22077.5593928282</v>
          </cell>
          <cell r="K549">
            <v>21659.656777168</v>
          </cell>
          <cell r="L549">
            <v>22727.4073005668</v>
          </cell>
          <cell r="M549">
            <v>25822.2477901489</v>
          </cell>
          <cell r="N549">
            <v>21663.9729433857</v>
          </cell>
          <cell r="O549">
            <v>24617.7994962523</v>
          </cell>
          <cell r="P549">
            <v>26253.5201518011</v>
          </cell>
          <cell r="Q549">
            <v>25959.2849515218</v>
          </cell>
          <cell r="R549">
            <v>26646.7987482296</v>
          </cell>
          <cell r="S549">
            <v>30402.4737586522</v>
          </cell>
          <cell r="T549">
            <v>32101.3939821955</v>
          </cell>
          <cell r="U549">
            <v>32475.444151093</v>
          </cell>
          <cell r="V549">
            <v>32475.444151093</v>
          </cell>
          <cell r="W549">
            <v>32475.444151093</v>
          </cell>
          <cell r="X549">
            <v>32475.444151093</v>
          </cell>
          <cell r="Y549">
            <v>32475.444151093</v>
          </cell>
          <cell r="Z549">
            <v>32475.444151093</v>
          </cell>
          <cell r="AA549">
            <v>32475.444151093</v>
          </cell>
          <cell r="AB549">
            <v>32475.444151093</v>
          </cell>
          <cell r="AC549">
            <v>32475.444151093</v>
          </cell>
          <cell r="AD549">
            <v>32475.444151093</v>
          </cell>
          <cell r="AE549">
            <v>17108.8327879426</v>
          </cell>
          <cell r="AF549">
            <v>19225.2706171699</v>
          </cell>
          <cell r="AG549">
            <v>19735.8463352109</v>
          </cell>
          <cell r="AH549">
            <v>18569.5613858234</v>
          </cell>
          <cell r="AI549">
            <v>22553.4215814795</v>
          </cell>
          <cell r="AJ549">
            <v>15844.1788640607</v>
          </cell>
          <cell r="AK549">
            <v>19180.8325975673</v>
          </cell>
          <cell r="AL549">
            <v>23058.5507686122</v>
          </cell>
          <cell r="AM549">
            <v>18312.7034158564</v>
          </cell>
          <cell r="AN549">
            <v>22077.5593928282</v>
          </cell>
          <cell r="AO549">
            <v>21659.656777168</v>
          </cell>
          <cell r="AP549">
            <v>22727.4073005668</v>
          </cell>
          <cell r="AQ549">
            <v>25822.2477901489</v>
          </cell>
          <cell r="AR549">
            <v>21663.9729433857</v>
          </cell>
          <cell r="AS549">
            <v>24617.7994962523</v>
          </cell>
          <cell r="AT549">
            <v>26253.5201518011</v>
          </cell>
          <cell r="AU549">
            <v>25959.2849515218</v>
          </cell>
          <cell r="AV549">
            <v>26646.7987482296</v>
          </cell>
          <cell r="AW549">
            <v>30402.4737586522</v>
          </cell>
          <cell r="AX549">
            <v>32101.3939821955</v>
          </cell>
          <cell r="AY549">
            <v>32475.444151093</v>
          </cell>
          <cell r="AZ549">
            <v>32475.444151093</v>
          </cell>
          <cell r="BA549">
            <v>32475.444151093</v>
          </cell>
          <cell r="BB549">
            <v>32475.444151093</v>
          </cell>
          <cell r="BC549">
            <v>32475.444151093</v>
          </cell>
          <cell r="BD549">
            <v>32475.444151093</v>
          </cell>
          <cell r="BE549">
            <v>32475.444151093</v>
          </cell>
          <cell r="BF549">
            <v>32475.444151093</v>
          </cell>
          <cell r="BG549">
            <v>32475.444151093</v>
          </cell>
          <cell r="BH549">
            <v>32475.444151093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3.0104433550538</v>
          </cell>
          <cell r="CN549">
            <v>3.37063224373773</v>
          </cell>
          <cell r="CO549">
            <v>3.44282543383538</v>
          </cell>
          <cell r="CP549">
            <v>3.27617332401302</v>
          </cell>
          <cell r="CQ549">
            <v>3.97275151893684</v>
          </cell>
          <cell r="CR549">
            <v>2.79606120028789</v>
          </cell>
          <cell r="CS549">
            <v>3.31697874409441</v>
          </cell>
          <cell r="CT549">
            <v>4.03616275311295</v>
          </cell>
          <cell r="CU549">
            <v>3.17526963618924</v>
          </cell>
          <cell r="CV549">
            <v>3.85964064398704</v>
          </cell>
          <cell r="CW549">
            <v>3.75615498178807</v>
          </cell>
          <cell r="CX549">
            <v>3.94293591708001</v>
          </cell>
          <cell r="CY549">
            <v>4.43547125625537</v>
          </cell>
          <cell r="CZ549">
            <v>3.81996315125677</v>
          </cell>
          <cell r="DA549">
            <v>4.26933271850979</v>
          </cell>
          <cell r="DB549">
            <v>4.55300696462347</v>
          </cell>
          <cell r="DC549">
            <v>4.50197933448614</v>
          </cell>
          <cell r="DD549">
            <v>4.62121115888857</v>
          </cell>
          <cell r="DE549">
            <v>5.27253770026071</v>
          </cell>
          <cell r="DF549">
            <v>5.56717230794023</v>
          </cell>
          <cell r="DG549">
            <v>5.63204181931478</v>
          </cell>
          <cell r="DH549">
            <v>5.63204181931478</v>
          </cell>
          <cell r="DI549">
            <v>5.63204181931478</v>
          </cell>
          <cell r="DJ549">
            <v>5.63204181931478</v>
          </cell>
          <cell r="DK549">
            <v>5.63204181931478</v>
          </cell>
          <cell r="DL549">
            <v>5.63204181931478</v>
          </cell>
          <cell r="DM549">
            <v>5.63204181931478</v>
          </cell>
          <cell r="DN549">
            <v>5.63204181931478</v>
          </cell>
          <cell r="DO549">
            <v>5.63204181931478</v>
          </cell>
          <cell r="DP549">
            <v>5.63204181931478</v>
          </cell>
          <cell r="DQ549">
            <v>15.5703027624901</v>
          </cell>
          <cell r="DR549">
            <v>15.6267342399857</v>
          </cell>
          <cell r="DS549">
            <v>15.7053597158581</v>
          </cell>
          <cell r="DT549">
            <v>15.5289435614394</v>
          </cell>
          <cell r="DU549">
            <v>15.553501350162</v>
          </cell>
          <cell r="DV549">
            <v>15.5249496012946</v>
          </cell>
          <cell r="DW549">
            <v>15.8427986275962</v>
          </cell>
          <cell r="DX549">
            <v>15.6520228640691</v>
          </cell>
          <cell r="DY549">
            <v>15.8007967602529</v>
          </cell>
          <cell r="DZ549">
            <v>15.6715273957363</v>
          </cell>
          <cell r="EA549">
            <v>15.7984762888165</v>
          </cell>
          <cell r="EB549">
            <v>15.792006420113</v>
          </cell>
          <cell r="EC549">
            <v>15.9500265629721</v>
          </cell>
          <cell r="ED549">
            <v>15.5376761972944</v>
          </cell>
          <cell r="EE549">
            <v>15.7977910048368</v>
          </cell>
          <cell r="EF549">
            <v>15.7977910048368</v>
          </cell>
          <cell r="EG549">
            <v>15.7977910048368</v>
          </cell>
          <cell r="EH549">
            <v>15.7977910048368</v>
          </cell>
          <cell r="EI549">
            <v>15.7977910048368</v>
          </cell>
          <cell r="EJ549">
            <v>15.7977910048368</v>
          </cell>
          <cell r="EK549">
            <v>15.7977910048368</v>
          </cell>
          <cell r="EL549">
            <v>15.7977910048368</v>
          </cell>
          <cell r="EM549">
            <v>15.7977910048368</v>
          </cell>
          <cell r="EN549">
            <v>15.7977910048368</v>
          </cell>
          <cell r="EO549">
            <v>15.7977910048368</v>
          </cell>
          <cell r="EP549">
            <v>15.7977910048368</v>
          </cell>
          <cell r="EQ549">
            <v>15.7977910048368</v>
          </cell>
          <cell r="ER549">
            <v>15.7977910048368</v>
          </cell>
          <cell r="ES549">
            <v>15.7977910048368</v>
          </cell>
          <cell r="ET549">
            <v>15.7977910048368</v>
          </cell>
        </row>
        <row r="550">
          <cell r="A550">
            <v>33367.6159212057</v>
          </cell>
          <cell r="B550">
            <v>36082.8930419469</v>
          </cell>
          <cell r="C550">
            <v>44253.4120632218</v>
          </cell>
          <cell r="D550">
            <v>18454.0993001811</v>
          </cell>
          <cell r="E550">
            <v>18265.3536844328</v>
          </cell>
          <cell r="F550">
            <v>21474.2660891461</v>
          </cell>
          <cell r="G550">
            <v>21656.9511859204</v>
          </cell>
          <cell r="H550">
            <v>22763.3312444451</v>
          </cell>
          <cell r="I550">
            <v>21806.8478334824</v>
          </cell>
          <cell r="J550">
            <v>18511.824090922</v>
          </cell>
          <cell r="K550">
            <v>20589.6494610417</v>
          </cell>
          <cell r="L550">
            <v>22351.8987044202</v>
          </cell>
          <cell r="M550">
            <v>25716.1238992051</v>
          </cell>
          <cell r="N550">
            <v>25329.3715206538</v>
          </cell>
          <cell r="O550">
            <v>23439.7420322016</v>
          </cell>
          <cell r="P550">
            <v>28699.9148690121</v>
          </cell>
          <cell r="Q550">
            <v>26255.2165886424</v>
          </cell>
          <cell r="R550">
            <v>26682.0271037296</v>
          </cell>
          <cell r="S550">
            <v>29399.8086062661</v>
          </cell>
          <cell r="T550">
            <v>28990.8296172821</v>
          </cell>
          <cell r="U550">
            <v>26707.3263885159</v>
          </cell>
          <cell r="V550">
            <v>26707.3263885159</v>
          </cell>
          <cell r="W550">
            <v>26707.3263885159</v>
          </cell>
          <cell r="X550">
            <v>26707.3263885159</v>
          </cell>
          <cell r="Y550">
            <v>26707.3263885159</v>
          </cell>
          <cell r="Z550">
            <v>26707.3263885159</v>
          </cell>
          <cell r="AA550">
            <v>26707.3263885159</v>
          </cell>
          <cell r="AB550">
            <v>26707.3263885159</v>
          </cell>
          <cell r="AC550">
            <v>26707.3263885159</v>
          </cell>
          <cell r="AD550">
            <v>26707.3263885159</v>
          </cell>
          <cell r="AE550">
            <v>15082.7254749036</v>
          </cell>
          <cell r="AF550">
            <v>16310.0765537801</v>
          </cell>
          <cell r="AG550">
            <v>20003.2890289048</v>
          </cell>
          <cell r="AH550">
            <v>18454.0993001811</v>
          </cell>
          <cell r="AI550">
            <v>18265.3536844328</v>
          </cell>
          <cell r="AJ550">
            <v>21474.2660891461</v>
          </cell>
          <cell r="AK550">
            <v>21656.9511859204</v>
          </cell>
          <cell r="AL550">
            <v>22763.3312444451</v>
          </cell>
          <cell r="AM550">
            <v>21806.8478334824</v>
          </cell>
          <cell r="AN550">
            <v>18511.824090922</v>
          </cell>
          <cell r="AO550">
            <v>20589.6494610417</v>
          </cell>
          <cell r="AP550">
            <v>22351.8987044202</v>
          </cell>
          <cell r="AQ550">
            <v>25716.1238992051</v>
          </cell>
          <cell r="AR550">
            <v>25329.3715206538</v>
          </cell>
          <cell r="AS550">
            <v>23439.7420322016</v>
          </cell>
          <cell r="AT550">
            <v>28699.9148690121</v>
          </cell>
          <cell r="AU550">
            <v>26255.2165886424</v>
          </cell>
          <cell r="AV550">
            <v>26682.0271037296</v>
          </cell>
          <cell r="AW550">
            <v>29399.8086062661</v>
          </cell>
          <cell r="AX550">
            <v>28990.8296172821</v>
          </cell>
          <cell r="AY550">
            <v>26707.3263885159</v>
          </cell>
          <cell r="AZ550">
            <v>26707.3263885159</v>
          </cell>
          <cell r="BA550">
            <v>26707.3263885159</v>
          </cell>
          <cell r="BB550">
            <v>26707.3263885159</v>
          </cell>
          <cell r="BC550">
            <v>26707.3263885159</v>
          </cell>
          <cell r="BD550">
            <v>26707.3263885159</v>
          </cell>
          <cell r="BE550">
            <v>26707.3263885159</v>
          </cell>
          <cell r="BF550">
            <v>26707.3263885159</v>
          </cell>
          <cell r="BG550">
            <v>26707.3263885159</v>
          </cell>
          <cell r="BH550">
            <v>26707.3263885159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2.59440076719485</v>
          </cell>
          <cell r="CN550">
            <v>2.8751500341463</v>
          </cell>
          <cell r="CO550">
            <v>3.49340848456118</v>
          </cell>
          <cell r="CP550">
            <v>3.24262546048886</v>
          </cell>
          <cell r="CQ550">
            <v>3.15694711936118</v>
          </cell>
          <cell r="CR550">
            <v>3.75126029396318</v>
          </cell>
          <cell r="CS550">
            <v>3.80686650637884</v>
          </cell>
          <cell r="CT550">
            <v>3.96243803285072</v>
          </cell>
          <cell r="CU550">
            <v>3.82279502236979</v>
          </cell>
          <cell r="CV550">
            <v>3.25623754368563</v>
          </cell>
          <cell r="CW550">
            <v>3.63954966025771</v>
          </cell>
          <cell r="CX550">
            <v>3.97941213783369</v>
          </cell>
          <cell r="CY550">
            <v>4.60295150467399</v>
          </cell>
          <cell r="CZ550">
            <v>4.49337342966272</v>
          </cell>
          <cell r="DA550">
            <v>4.11989070105469</v>
          </cell>
          <cell r="DB550">
            <v>5.04444597672897</v>
          </cell>
          <cell r="DC550">
            <v>4.61475312011208</v>
          </cell>
          <cell r="DD550">
            <v>4.68977155119397</v>
          </cell>
          <cell r="DE550">
            <v>5.16746293211515</v>
          </cell>
          <cell r="DF550">
            <v>5.09557866259857</v>
          </cell>
          <cell r="DG550">
            <v>4.69421828477966</v>
          </cell>
          <cell r="DH550">
            <v>4.69421828477966</v>
          </cell>
          <cell r="DI550">
            <v>4.69421828477966</v>
          </cell>
          <cell r="DJ550">
            <v>4.69421828477966</v>
          </cell>
          <cell r="DK550">
            <v>4.69421828477966</v>
          </cell>
          <cell r="DL550">
            <v>4.69421828477966</v>
          </cell>
          <cell r="DM550">
            <v>4.69421828477966</v>
          </cell>
          <cell r="DN550">
            <v>4.69421828477966</v>
          </cell>
          <cell r="DO550">
            <v>4.69421828477966</v>
          </cell>
          <cell r="DP550">
            <v>4.69421828477966</v>
          </cell>
          <cell r="DQ550">
            <v>15.9275837681626</v>
          </cell>
          <cell r="DR550">
            <v>15.5418467601817</v>
          </cell>
          <cell r="DS550">
            <v>15.6876963653807</v>
          </cell>
          <cell r="DT550">
            <v>15.5920493380871</v>
          </cell>
          <cell r="DU550">
            <v>15.8514105548221</v>
          </cell>
          <cell r="DV550">
            <v>15.6836905768356</v>
          </cell>
          <cell r="DW550">
            <v>15.5860765642076</v>
          </cell>
          <cell r="DX550">
            <v>15.7391208552992</v>
          </cell>
          <cell r="DY550">
            <v>15.6285618860744</v>
          </cell>
          <cell r="DZ550">
            <v>15.5754380926071</v>
          </cell>
          <cell r="EA550">
            <v>15.4991698943895</v>
          </cell>
          <cell r="EB550">
            <v>15.3887248973372</v>
          </cell>
          <cell r="EC550">
            <v>15.3065123321161</v>
          </cell>
          <cell r="ED550">
            <v>15.4439731081863</v>
          </cell>
          <cell r="EE550">
            <v>15.5874211188808</v>
          </cell>
          <cell r="EF550">
            <v>15.5874211188808</v>
          </cell>
          <cell r="EG550">
            <v>15.5874211188808</v>
          </cell>
          <cell r="EH550">
            <v>15.5874211188808</v>
          </cell>
          <cell r="EI550">
            <v>15.5874211188808</v>
          </cell>
          <cell r="EJ550">
            <v>15.5874211188808</v>
          </cell>
          <cell r="EK550">
            <v>15.5874211188808</v>
          </cell>
          <cell r="EL550">
            <v>15.5874211188808</v>
          </cell>
          <cell r="EM550">
            <v>15.5874211188808</v>
          </cell>
          <cell r="EN550">
            <v>15.5874211188808</v>
          </cell>
          <cell r="EO550">
            <v>15.5874211188808</v>
          </cell>
          <cell r="EP550">
            <v>15.5874211188808</v>
          </cell>
          <cell r="EQ550">
            <v>15.5874211188808</v>
          </cell>
          <cell r="ER550">
            <v>15.5874211188808</v>
          </cell>
          <cell r="ES550">
            <v>15.5874211188808</v>
          </cell>
          <cell r="ET550">
            <v>15.5874211188808</v>
          </cell>
        </row>
        <row r="551">
          <cell r="A551">
            <v>36981.8590018388</v>
          </cell>
          <cell r="B551">
            <v>37394.9846619017</v>
          </cell>
          <cell r="C551">
            <v>40835.3406579614</v>
          </cell>
          <cell r="D551">
            <v>20097.2904063814</v>
          </cell>
          <cell r="E551">
            <v>17682.7924233537</v>
          </cell>
          <cell r="F551">
            <v>19195.5251235162</v>
          </cell>
          <cell r="G551">
            <v>19634.7337787294</v>
          </cell>
          <cell r="H551">
            <v>19129.9212673209</v>
          </cell>
          <cell r="I551">
            <v>22527.2204078317</v>
          </cell>
          <cell r="J551">
            <v>22268.5962136174</v>
          </cell>
          <cell r="K551">
            <v>21029.9408207382</v>
          </cell>
          <cell r="L551">
            <v>23607.4658418032</v>
          </cell>
          <cell r="M551">
            <v>24843.8120668577</v>
          </cell>
          <cell r="N551">
            <v>26274.3604811653</v>
          </cell>
          <cell r="O551">
            <v>24909.8308807399</v>
          </cell>
          <cell r="P551">
            <v>25824.6495670913</v>
          </cell>
          <cell r="Q551">
            <v>29174.3982049049</v>
          </cell>
          <cell r="R551">
            <v>28433.7604111194</v>
          </cell>
          <cell r="S551">
            <v>25096.0855872034</v>
          </cell>
          <cell r="T551">
            <v>29654.9377953363</v>
          </cell>
          <cell r="U551">
            <v>29238.1014813283</v>
          </cell>
          <cell r="V551">
            <v>29238.1014813283</v>
          </cell>
          <cell r="W551">
            <v>29238.1014813283</v>
          </cell>
          <cell r="X551">
            <v>29238.1014813283</v>
          </cell>
          <cell r="Y551">
            <v>29238.1014813283</v>
          </cell>
          <cell r="Z551">
            <v>29238.1014813283</v>
          </cell>
          <cell r="AA551">
            <v>29238.1014813283</v>
          </cell>
          <cell r="AB551">
            <v>29238.1014813283</v>
          </cell>
          <cell r="AC551">
            <v>29238.1014813283</v>
          </cell>
          <cell r="AD551">
            <v>29238.1014813283</v>
          </cell>
          <cell r="AE551">
            <v>16716.4243377018</v>
          </cell>
          <cell r="AF551">
            <v>16903.1641075458</v>
          </cell>
          <cell r="AG551">
            <v>18458.2630737722</v>
          </cell>
          <cell r="AH551">
            <v>20097.2904063814</v>
          </cell>
          <cell r="AI551">
            <v>17682.7924233537</v>
          </cell>
          <cell r="AJ551">
            <v>19195.5251235162</v>
          </cell>
          <cell r="AK551">
            <v>19634.7337787294</v>
          </cell>
          <cell r="AL551">
            <v>19129.9212673209</v>
          </cell>
          <cell r="AM551">
            <v>22527.2204078317</v>
          </cell>
          <cell r="AN551">
            <v>22268.5962136174</v>
          </cell>
          <cell r="AO551">
            <v>21029.9408207382</v>
          </cell>
          <cell r="AP551">
            <v>23607.4658418032</v>
          </cell>
          <cell r="AQ551">
            <v>24843.8120668577</v>
          </cell>
          <cell r="AR551">
            <v>26274.3604811653</v>
          </cell>
          <cell r="AS551">
            <v>24909.8308807399</v>
          </cell>
          <cell r="AT551">
            <v>25824.6495670913</v>
          </cell>
          <cell r="AU551">
            <v>29174.3982049049</v>
          </cell>
          <cell r="AV551">
            <v>28433.7604111194</v>
          </cell>
          <cell r="AW551">
            <v>25096.0855872034</v>
          </cell>
          <cell r="AX551">
            <v>29654.9377953363</v>
          </cell>
          <cell r="AY551">
            <v>29238.1014813283</v>
          </cell>
          <cell r="AZ551">
            <v>29238.1014813283</v>
          </cell>
          <cell r="BA551">
            <v>29238.1014813283</v>
          </cell>
          <cell r="BB551">
            <v>29238.1014813283</v>
          </cell>
          <cell r="BC551">
            <v>29238.1014813283</v>
          </cell>
          <cell r="BD551">
            <v>29238.1014813283</v>
          </cell>
          <cell r="BE551">
            <v>29238.1014813283</v>
          </cell>
          <cell r="BF551">
            <v>29238.1014813283</v>
          </cell>
          <cell r="BG551">
            <v>29238.1014813283</v>
          </cell>
          <cell r="BH551">
            <v>29238.1014813283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2.9554889438665</v>
          </cell>
          <cell r="CN551">
            <v>2.98197692936343</v>
          </cell>
          <cell r="CO551">
            <v>3.25645231137186</v>
          </cell>
          <cell r="CP551">
            <v>3.48638926732333</v>
          </cell>
          <cell r="CQ551">
            <v>3.12293041037165</v>
          </cell>
          <cell r="CR551">
            <v>3.39757350861217</v>
          </cell>
          <cell r="CS551">
            <v>3.46150715181674</v>
          </cell>
          <cell r="CT551">
            <v>3.39966338965856</v>
          </cell>
          <cell r="CU551">
            <v>3.98405586198685</v>
          </cell>
          <cell r="CV551">
            <v>3.894773250144</v>
          </cell>
          <cell r="CW551">
            <v>3.68989716266109</v>
          </cell>
          <cell r="CX551">
            <v>4.09527520671819</v>
          </cell>
          <cell r="CY551">
            <v>4.31661081751764</v>
          </cell>
          <cell r="CZ551">
            <v>4.61886496392651</v>
          </cell>
          <cell r="DA551">
            <v>4.35514653571575</v>
          </cell>
          <cell r="DB551">
            <v>4.51509019216796</v>
          </cell>
          <cell r="DC551">
            <v>5.10074837047265</v>
          </cell>
          <cell r="DD551">
            <v>4.97125788387449</v>
          </cell>
          <cell r="DE551">
            <v>4.38771064839475</v>
          </cell>
          <cell r="DF551">
            <v>5.18476420914139</v>
          </cell>
          <cell r="DG551">
            <v>5.11188602551967</v>
          </cell>
          <cell r="DH551">
            <v>5.11188602551967</v>
          </cell>
          <cell r="DI551">
            <v>5.11188602551967</v>
          </cell>
          <cell r="DJ551">
            <v>5.11188602551967</v>
          </cell>
          <cell r="DK551">
            <v>5.11188602551967</v>
          </cell>
          <cell r="DL551">
            <v>5.11188602551967</v>
          </cell>
          <cell r="DM551">
            <v>5.11188602551967</v>
          </cell>
          <cell r="DN551">
            <v>5.11188602551967</v>
          </cell>
          <cell r="DO551">
            <v>5.11188602551967</v>
          </cell>
          <cell r="DP551">
            <v>5.11188602551967</v>
          </cell>
          <cell r="DQ551">
            <v>15.4960562238149</v>
          </cell>
          <cell r="DR551">
            <v>15.5299788522161</v>
          </cell>
          <cell r="DS551">
            <v>15.5293487907567</v>
          </cell>
          <cell r="DT551">
            <v>15.7931502722865</v>
          </cell>
          <cell r="DU551">
            <v>15.5129958959155</v>
          </cell>
          <cell r="DV551">
            <v>15.4788350147978</v>
          </cell>
          <cell r="DW551">
            <v>15.5405691264765</v>
          </cell>
          <cell r="DX551">
            <v>15.4164507455555</v>
          </cell>
          <cell r="DY551">
            <v>15.4913520829681</v>
          </cell>
          <cell r="DZ551">
            <v>15.6645454617395</v>
          </cell>
          <cell r="EA551">
            <v>15.6146021640475</v>
          </cell>
          <cell r="EB551">
            <v>15.7933192137069</v>
          </cell>
          <cell r="EC551">
            <v>15.7682129375931</v>
          </cell>
          <cell r="ED551">
            <v>15.5849001487743</v>
          </cell>
          <cell r="EE551">
            <v>15.6702217577189</v>
          </cell>
          <cell r="EF551">
            <v>15.6702217577189</v>
          </cell>
          <cell r="EG551">
            <v>15.6702217577189</v>
          </cell>
          <cell r="EH551">
            <v>15.6702217577189</v>
          </cell>
          <cell r="EI551">
            <v>15.6702217577189</v>
          </cell>
          <cell r="EJ551">
            <v>15.6702217577189</v>
          </cell>
          <cell r="EK551">
            <v>15.6702217577189</v>
          </cell>
          <cell r="EL551">
            <v>15.6702217577189</v>
          </cell>
          <cell r="EM551">
            <v>15.6702217577189</v>
          </cell>
          <cell r="EN551">
            <v>15.6702217577189</v>
          </cell>
          <cell r="EO551">
            <v>15.6702217577189</v>
          </cell>
          <cell r="EP551">
            <v>15.6702217577189</v>
          </cell>
          <cell r="EQ551">
            <v>15.6702217577189</v>
          </cell>
          <cell r="ER551">
            <v>15.6702217577189</v>
          </cell>
          <cell r="ES551">
            <v>15.6702217577189</v>
          </cell>
          <cell r="ET551">
            <v>15.6702217577189</v>
          </cell>
        </row>
        <row r="552">
          <cell r="A552">
            <v>36210.9751217078</v>
          </cell>
          <cell r="B552">
            <v>36931.842803548</v>
          </cell>
          <cell r="C552">
            <v>37892.9271314106</v>
          </cell>
          <cell r="D552">
            <v>18928.073559745</v>
          </cell>
          <cell r="E552">
            <v>20052.4426907914</v>
          </cell>
          <cell r="F552">
            <v>21736.1800474943</v>
          </cell>
          <cell r="G552">
            <v>25156.3973654934</v>
          </cell>
          <cell r="H552">
            <v>25883.3020088369</v>
          </cell>
          <cell r="I552">
            <v>23077.3692974982</v>
          </cell>
          <cell r="J552">
            <v>22126.7031724273</v>
          </cell>
          <cell r="K552">
            <v>20723.6007396968</v>
          </cell>
          <cell r="L552">
            <v>22555.9182037494</v>
          </cell>
          <cell r="M552">
            <v>27094.4665271746</v>
          </cell>
          <cell r="N552">
            <v>27907.323847525</v>
          </cell>
          <cell r="O552">
            <v>25300.2719183473</v>
          </cell>
          <cell r="P552">
            <v>26113.0742976862</v>
          </cell>
          <cell r="Q552">
            <v>24653.2038721015</v>
          </cell>
          <cell r="R552">
            <v>28000.5029783124</v>
          </cell>
          <cell r="S552">
            <v>25990.9448717106</v>
          </cell>
          <cell r="T552">
            <v>26646.5176052084</v>
          </cell>
          <cell r="U552">
            <v>25436.2466353919</v>
          </cell>
          <cell r="V552">
            <v>25436.2466353919</v>
          </cell>
          <cell r="W552">
            <v>25436.2466353919</v>
          </cell>
          <cell r="X552">
            <v>25436.2466353919</v>
          </cell>
          <cell r="Y552">
            <v>25436.2466353919</v>
          </cell>
          <cell r="Z552">
            <v>25436.2466353919</v>
          </cell>
          <cell r="AA552">
            <v>25436.2466353919</v>
          </cell>
          <cell r="AB552">
            <v>25436.2466353919</v>
          </cell>
          <cell r="AC552">
            <v>25436.2466353919</v>
          </cell>
          <cell r="AD552">
            <v>25436.2466353919</v>
          </cell>
          <cell r="AE552">
            <v>16367.9718152171</v>
          </cell>
          <cell r="AF552">
            <v>16693.816172051</v>
          </cell>
          <cell r="AG552">
            <v>17128.2425065429</v>
          </cell>
          <cell r="AH552">
            <v>18928.073559745</v>
          </cell>
          <cell r="AI552">
            <v>20052.4426907914</v>
          </cell>
          <cell r="AJ552">
            <v>21736.1800474943</v>
          </cell>
          <cell r="AK552">
            <v>25156.3973654934</v>
          </cell>
          <cell r="AL552">
            <v>25883.3020088369</v>
          </cell>
          <cell r="AM552">
            <v>23077.3692974982</v>
          </cell>
          <cell r="AN552">
            <v>22126.7031724273</v>
          </cell>
          <cell r="AO552">
            <v>20723.6007396968</v>
          </cell>
          <cell r="AP552">
            <v>22555.9182037494</v>
          </cell>
          <cell r="AQ552">
            <v>27094.4665271746</v>
          </cell>
          <cell r="AR552">
            <v>27907.323847525</v>
          </cell>
          <cell r="AS552">
            <v>25300.2719183473</v>
          </cell>
          <cell r="AT552">
            <v>26113.0742976862</v>
          </cell>
          <cell r="AU552">
            <v>24653.2038721015</v>
          </cell>
          <cell r="AV552">
            <v>28000.5029783124</v>
          </cell>
          <cell r="AW552">
            <v>25990.9448717106</v>
          </cell>
          <cell r="AX552">
            <v>26646.5176052084</v>
          </cell>
          <cell r="AY552">
            <v>25436.2466353919</v>
          </cell>
          <cell r="AZ552">
            <v>25436.2466353919</v>
          </cell>
          <cell r="BA552">
            <v>25436.2466353919</v>
          </cell>
          <cell r="BB552">
            <v>25436.2466353919</v>
          </cell>
          <cell r="BC552">
            <v>25436.2466353919</v>
          </cell>
          <cell r="BD552">
            <v>25436.2466353919</v>
          </cell>
          <cell r="BE552">
            <v>25436.2466353919</v>
          </cell>
          <cell r="BF552">
            <v>25436.2466353919</v>
          </cell>
          <cell r="BG552">
            <v>25436.2466353919</v>
          </cell>
          <cell r="BH552">
            <v>25436.2466353919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2.91602923305591</v>
          </cell>
          <cell r="CN552">
            <v>2.90004425448664</v>
          </cell>
          <cell r="CO552">
            <v>3.04474442680013</v>
          </cell>
          <cell r="CP552">
            <v>3.29607979648069</v>
          </cell>
          <cell r="CQ552">
            <v>3.49422398982686</v>
          </cell>
          <cell r="CR552">
            <v>3.78195770174547</v>
          </cell>
          <cell r="CS552">
            <v>4.41884349788906</v>
          </cell>
          <cell r="CT552">
            <v>4.56384961248875</v>
          </cell>
          <cell r="CU552">
            <v>4.06046740385607</v>
          </cell>
          <cell r="CV552">
            <v>3.79309886422746</v>
          </cell>
          <cell r="CW552">
            <v>3.61348375933017</v>
          </cell>
          <cell r="CX552">
            <v>4.00108973893843</v>
          </cell>
          <cell r="CY552">
            <v>4.77160292668925</v>
          </cell>
          <cell r="CZ552">
            <v>4.84265986491188</v>
          </cell>
          <cell r="DA552">
            <v>4.44882985226654</v>
          </cell>
          <cell r="DB552">
            <v>4.59175398766186</v>
          </cell>
          <cell r="DC552">
            <v>4.33504863877301</v>
          </cell>
          <cell r="DD552">
            <v>4.92364168774246</v>
          </cell>
          <cell r="DE552">
            <v>4.57027860439823</v>
          </cell>
          <cell r="DF552">
            <v>4.68555529219549</v>
          </cell>
          <cell r="DG552">
            <v>4.47273980794979</v>
          </cell>
          <cell r="DH552">
            <v>4.47273980794979</v>
          </cell>
          <cell r="DI552">
            <v>4.47273980794979</v>
          </cell>
          <cell r="DJ552">
            <v>4.47273980794979</v>
          </cell>
          <cell r="DK552">
            <v>4.47273980794979</v>
          </cell>
          <cell r="DL552">
            <v>4.47273980794979</v>
          </cell>
          <cell r="DM552">
            <v>4.47273980794979</v>
          </cell>
          <cell r="DN552">
            <v>4.47273980794979</v>
          </cell>
          <cell r="DO552">
            <v>4.47273980794979</v>
          </cell>
          <cell r="DP552">
            <v>4.47273980794979</v>
          </cell>
          <cell r="DQ552">
            <v>15.3783638001668</v>
          </cell>
          <cell r="DR552">
            <v>15.7709602508289</v>
          </cell>
          <cell r="DS552">
            <v>15.4123582214962</v>
          </cell>
          <cell r="DT552">
            <v>15.7331554398328</v>
          </cell>
          <cell r="DU552">
            <v>15.7225751161921</v>
          </cell>
          <cell r="DV552">
            <v>15.7461248667136</v>
          </cell>
          <cell r="DW552">
            <v>15.5972114990528</v>
          </cell>
          <cell r="DX552">
            <v>15.538013346133</v>
          </cell>
          <cell r="DY552">
            <v>15.5710323516379</v>
          </cell>
          <cell r="DZ552">
            <v>15.9819468861483</v>
          </cell>
          <cell r="EA552">
            <v>15.7125345260888</v>
          </cell>
          <cell r="EB552">
            <v>15.4450512752188</v>
          </cell>
          <cell r="EC552">
            <v>15.556913742286</v>
          </cell>
          <cell r="ED552">
            <v>15.7885178048654</v>
          </cell>
          <cell r="EE552">
            <v>15.5806843095179</v>
          </cell>
          <cell r="EF552">
            <v>15.5806843095179</v>
          </cell>
          <cell r="EG552">
            <v>15.5806843095179</v>
          </cell>
          <cell r="EH552">
            <v>15.5806843095179</v>
          </cell>
          <cell r="EI552">
            <v>15.5806843095179</v>
          </cell>
          <cell r="EJ552">
            <v>15.5806843095179</v>
          </cell>
          <cell r="EK552">
            <v>15.5806843095179</v>
          </cell>
          <cell r="EL552">
            <v>15.5806843095179</v>
          </cell>
          <cell r="EM552">
            <v>15.5806843095179</v>
          </cell>
          <cell r="EN552">
            <v>15.5806843095179</v>
          </cell>
          <cell r="EO552">
            <v>15.5806843095179</v>
          </cell>
          <cell r="EP552">
            <v>15.5806843095179</v>
          </cell>
          <cell r="EQ552">
            <v>15.5806843095179</v>
          </cell>
          <cell r="ER552">
            <v>15.5806843095179</v>
          </cell>
          <cell r="ES552">
            <v>15.5806843095179</v>
          </cell>
          <cell r="ET552">
            <v>15.5806843095179</v>
          </cell>
        </row>
        <row r="553">
          <cell r="A553">
            <v>37242.6663078055</v>
          </cell>
          <cell r="B553">
            <v>40857.3577250543</v>
          </cell>
          <cell r="C553">
            <v>42154.800503889</v>
          </cell>
          <cell r="D553">
            <v>15785.3166050725</v>
          </cell>
          <cell r="E553">
            <v>18950.11928326</v>
          </cell>
          <cell r="F553">
            <v>21679.2119882232</v>
          </cell>
          <cell r="G553">
            <v>23901.5736931852</v>
          </cell>
          <cell r="H553">
            <v>24739.7862019658</v>
          </cell>
          <cell r="I553">
            <v>22524.077827732</v>
          </cell>
          <cell r="J553">
            <v>23160.7432815694</v>
          </cell>
          <cell r="K553">
            <v>20077.9268136901</v>
          </cell>
          <cell r="L553">
            <v>21698.1843743958</v>
          </cell>
          <cell r="M553">
            <v>24547.5219907656</v>
          </cell>
          <cell r="N553">
            <v>26886.7713788308</v>
          </cell>
          <cell r="O553">
            <v>22448.3327514672</v>
          </cell>
          <cell r="P553">
            <v>24111.2331914839</v>
          </cell>
          <cell r="Q553">
            <v>26229.3992182906</v>
          </cell>
          <cell r="R553">
            <v>30388.6320069411</v>
          </cell>
          <cell r="S553">
            <v>27032.1101368041</v>
          </cell>
          <cell r="T553">
            <v>34430.5737993344</v>
          </cell>
          <cell r="U553">
            <v>33965.8861664847</v>
          </cell>
          <cell r="V553">
            <v>33965.8861664847</v>
          </cell>
          <cell r="W553">
            <v>33965.8861664847</v>
          </cell>
          <cell r="X553">
            <v>33965.8861664847</v>
          </cell>
          <cell r="Y553">
            <v>33965.8861664847</v>
          </cell>
          <cell r="Z553">
            <v>33965.8861664847</v>
          </cell>
          <cell r="AA553">
            <v>33965.8861664847</v>
          </cell>
          <cell r="AB553">
            <v>33965.8861664847</v>
          </cell>
          <cell r="AC553">
            <v>33965.8861664847</v>
          </cell>
          <cell r="AD553">
            <v>33965.8861664847</v>
          </cell>
          <cell r="AE553">
            <v>16834.313641122</v>
          </cell>
          <cell r="AF553">
            <v>18468.2151596362</v>
          </cell>
          <cell r="AG553">
            <v>19054.6811900163</v>
          </cell>
          <cell r="AH553">
            <v>15785.3166050725</v>
          </cell>
          <cell r="AI553">
            <v>18950.11928326</v>
          </cell>
          <cell r="AJ553">
            <v>21679.2119882232</v>
          </cell>
          <cell r="AK553">
            <v>23901.5736931852</v>
          </cell>
          <cell r="AL553">
            <v>24739.7862019658</v>
          </cell>
          <cell r="AM553">
            <v>22524.077827732</v>
          </cell>
          <cell r="AN553">
            <v>23160.7432815694</v>
          </cell>
          <cell r="AO553">
            <v>20077.9268136901</v>
          </cell>
          <cell r="AP553">
            <v>21698.1843743958</v>
          </cell>
          <cell r="AQ553">
            <v>24547.5219907656</v>
          </cell>
          <cell r="AR553">
            <v>26886.7713788308</v>
          </cell>
          <cell r="AS553">
            <v>22448.3327514672</v>
          </cell>
          <cell r="AT553">
            <v>24111.2331914839</v>
          </cell>
          <cell r="AU553">
            <v>26229.3992182906</v>
          </cell>
          <cell r="AV553">
            <v>30388.6320069411</v>
          </cell>
          <cell r="AW553">
            <v>27032.1101368041</v>
          </cell>
          <cell r="AX553">
            <v>34430.5737993344</v>
          </cell>
          <cell r="AY553">
            <v>33965.8861664847</v>
          </cell>
          <cell r="AZ553">
            <v>33965.8861664847</v>
          </cell>
          <cell r="BA553">
            <v>33965.8861664847</v>
          </cell>
          <cell r="BB553">
            <v>33965.8861664847</v>
          </cell>
          <cell r="BC553">
            <v>33965.8861664847</v>
          </cell>
          <cell r="BD553">
            <v>33965.8861664847</v>
          </cell>
          <cell r="BE553">
            <v>33965.8861664847</v>
          </cell>
          <cell r="BF553">
            <v>33965.8861664847</v>
          </cell>
          <cell r="BG553">
            <v>33965.8861664847</v>
          </cell>
          <cell r="BH553">
            <v>33965.8861664847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2.93953040785496</v>
          </cell>
          <cell r="CN553">
            <v>3.22126650840897</v>
          </cell>
          <cell r="CO553">
            <v>3.32750449597366</v>
          </cell>
          <cell r="CP553">
            <v>2.77607278786647</v>
          </cell>
          <cell r="CQ553">
            <v>3.32461347642908</v>
          </cell>
          <cell r="CR553">
            <v>3.77123219537024</v>
          </cell>
          <cell r="CS553">
            <v>4.12376049688094</v>
          </cell>
          <cell r="CT553">
            <v>4.37379464163004</v>
          </cell>
          <cell r="CU553">
            <v>3.96962766121581</v>
          </cell>
          <cell r="CV553">
            <v>4.13626522228212</v>
          </cell>
          <cell r="CW553">
            <v>3.54192729282698</v>
          </cell>
          <cell r="CX553">
            <v>3.82295189783412</v>
          </cell>
          <cell r="CY553">
            <v>4.27204099790736</v>
          </cell>
          <cell r="CZ553">
            <v>4.63661062730045</v>
          </cell>
          <cell r="DA553">
            <v>3.86964869928159</v>
          </cell>
          <cell r="DB553">
            <v>4.15629985489245</v>
          </cell>
          <cell r="DC553">
            <v>4.52142979577678</v>
          </cell>
          <cell r="DD553">
            <v>5.23839928873651</v>
          </cell>
          <cell r="DE553">
            <v>4.65980128626183</v>
          </cell>
          <cell r="DF553">
            <v>5.93515013311645</v>
          </cell>
          <cell r="DG553">
            <v>5.85504717340281</v>
          </cell>
          <cell r="DH553">
            <v>5.85504717340281</v>
          </cell>
          <cell r="DI553">
            <v>5.85504717340281</v>
          </cell>
          <cell r="DJ553">
            <v>5.85504717340281</v>
          </cell>
          <cell r="DK553">
            <v>5.85504717340281</v>
          </cell>
          <cell r="DL553">
            <v>5.85504717340281</v>
          </cell>
          <cell r="DM553">
            <v>5.85504717340281</v>
          </cell>
          <cell r="DN553">
            <v>5.85504717340281</v>
          </cell>
          <cell r="DO553">
            <v>5.85504717340281</v>
          </cell>
          <cell r="DP553">
            <v>5.85504717340281</v>
          </cell>
          <cell r="DQ553">
            <v>15.6900595798247</v>
          </cell>
          <cell r="DR553">
            <v>15.7074397974662</v>
          </cell>
          <cell r="DS553">
            <v>15.6888160671799</v>
          </cell>
          <cell r="DT553">
            <v>15.5786415048795</v>
          </cell>
          <cell r="DU553">
            <v>15.6162920564212</v>
          </cell>
          <cell r="DV553">
            <v>15.7495211805082</v>
          </cell>
          <cell r="DW553">
            <v>15.8796233662218</v>
          </cell>
          <cell r="DX553">
            <v>15.4968949672746</v>
          </cell>
          <cell r="DY553">
            <v>15.5454887798868</v>
          </cell>
          <cell r="DZ553">
            <v>15.3409145140292</v>
          </cell>
          <cell r="EA553">
            <v>15.5305329894955</v>
          </cell>
          <cell r="EB553">
            <v>15.5500466828987</v>
          </cell>
          <cell r="EC553">
            <v>15.7427058727084</v>
          </cell>
          <cell r="ED553">
            <v>15.8871195492537</v>
          </cell>
          <cell r="EE553">
            <v>15.8935051448694</v>
          </cell>
          <cell r="EF553">
            <v>15.8935051448694</v>
          </cell>
          <cell r="EG553">
            <v>15.8935051448694</v>
          </cell>
          <cell r="EH553">
            <v>15.8935051448694</v>
          </cell>
          <cell r="EI553">
            <v>15.8935051448694</v>
          </cell>
          <cell r="EJ553">
            <v>15.8935051448694</v>
          </cell>
          <cell r="EK553">
            <v>15.8935051448694</v>
          </cell>
          <cell r="EL553">
            <v>15.8935051448694</v>
          </cell>
          <cell r="EM553">
            <v>15.8935051448694</v>
          </cell>
          <cell r="EN553">
            <v>15.8935051448694</v>
          </cell>
          <cell r="EO553">
            <v>15.8935051448694</v>
          </cell>
          <cell r="EP553">
            <v>15.8935051448694</v>
          </cell>
          <cell r="EQ553">
            <v>15.8935051448694</v>
          </cell>
          <cell r="ER553">
            <v>15.8935051448694</v>
          </cell>
          <cell r="ES553">
            <v>15.8935051448694</v>
          </cell>
          <cell r="ET553">
            <v>15.8935051448694</v>
          </cell>
        </row>
        <row r="554">
          <cell r="A554">
            <v>48702.3677865636</v>
          </cell>
          <cell r="B554">
            <v>44637.3202353586</v>
          </cell>
          <cell r="C554">
            <v>42471.2433126034</v>
          </cell>
          <cell r="D554">
            <v>18586.6497252681</v>
          </cell>
          <cell r="E554">
            <v>20633.4363302999</v>
          </cell>
          <cell r="F554">
            <v>18620.2981813152</v>
          </cell>
          <cell r="G554">
            <v>16900.7643310276</v>
          </cell>
          <cell r="H554">
            <v>20824.4502044369</v>
          </cell>
          <cell r="I554">
            <v>20086.9099290171</v>
          </cell>
          <cell r="J554">
            <v>24303.5846179102</v>
          </cell>
          <cell r="K554">
            <v>20532.4033031982</v>
          </cell>
          <cell r="L554">
            <v>25413.7179937983</v>
          </cell>
          <cell r="M554">
            <v>25131.8558832195</v>
          </cell>
          <cell r="N554">
            <v>22123.0249072419</v>
          </cell>
          <cell r="O554">
            <v>26685.4133335698</v>
          </cell>
          <cell r="P554">
            <v>25621.4946757464</v>
          </cell>
          <cell r="Q554">
            <v>29781.4770540451</v>
          </cell>
          <cell r="R554">
            <v>28591.177259995</v>
          </cell>
          <cell r="S554">
            <v>27832.3885093823</v>
          </cell>
          <cell r="T554">
            <v>31234.2901390611</v>
          </cell>
          <cell r="U554">
            <v>27058.049315901</v>
          </cell>
          <cell r="V554">
            <v>27058.049315901</v>
          </cell>
          <cell r="W554">
            <v>27058.049315901</v>
          </cell>
          <cell r="X554">
            <v>27058.049315901</v>
          </cell>
          <cell r="Y554">
            <v>27058.049315901</v>
          </cell>
          <cell r="Z554">
            <v>27058.049315901</v>
          </cell>
          <cell r="AA554">
            <v>27058.049315901</v>
          </cell>
          <cell r="AB554">
            <v>27058.049315901</v>
          </cell>
          <cell r="AC554">
            <v>27058.049315901</v>
          </cell>
          <cell r="AD554">
            <v>27058.049315901</v>
          </cell>
          <cell r="AE554">
            <v>22014.2920919832</v>
          </cell>
          <cell r="AF554">
            <v>20176.8220011611</v>
          </cell>
          <cell r="AG554">
            <v>19197.7186795276</v>
          </cell>
          <cell r="AH554">
            <v>18586.6497252681</v>
          </cell>
          <cell r="AI554">
            <v>20633.4363302999</v>
          </cell>
          <cell r="AJ554">
            <v>18620.2981813152</v>
          </cell>
          <cell r="AK554">
            <v>16900.7643310276</v>
          </cell>
          <cell r="AL554">
            <v>20824.4502044369</v>
          </cell>
          <cell r="AM554">
            <v>20086.9099290171</v>
          </cell>
          <cell r="AN554">
            <v>24303.5846179102</v>
          </cell>
          <cell r="AO554">
            <v>20532.4033031982</v>
          </cell>
          <cell r="AP554">
            <v>25413.7179937983</v>
          </cell>
          <cell r="AQ554">
            <v>25131.8558832195</v>
          </cell>
          <cell r="AR554">
            <v>22123.0249072419</v>
          </cell>
          <cell r="AS554">
            <v>26685.4133335698</v>
          </cell>
          <cell r="AT554">
            <v>25621.4946757464</v>
          </cell>
          <cell r="AU554">
            <v>29781.4770540451</v>
          </cell>
          <cell r="AV554">
            <v>28591.177259995</v>
          </cell>
          <cell r="AW554">
            <v>27832.3885093823</v>
          </cell>
          <cell r="AX554">
            <v>31234.2901390611</v>
          </cell>
          <cell r="AY554">
            <v>27058.049315901</v>
          </cell>
          <cell r="AZ554">
            <v>27058.049315901</v>
          </cell>
          <cell r="BA554">
            <v>27058.049315901</v>
          </cell>
          <cell r="BB554">
            <v>27058.049315901</v>
          </cell>
          <cell r="BC554">
            <v>27058.049315901</v>
          </cell>
          <cell r="BD554">
            <v>27058.049315901</v>
          </cell>
          <cell r="BE554">
            <v>27058.049315901</v>
          </cell>
          <cell r="BF554">
            <v>27058.049315901</v>
          </cell>
          <cell r="BG554">
            <v>27058.049315901</v>
          </cell>
          <cell r="BH554">
            <v>27058.049315901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3.8080497594793</v>
          </cell>
          <cell r="CN554">
            <v>3.54390516033769</v>
          </cell>
          <cell r="CO554">
            <v>3.37733081301636</v>
          </cell>
          <cell r="CP554">
            <v>3.26062258607789</v>
          </cell>
          <cell r="CQ554">
            <v>3.61684735462003</v>
          </cell>
          <cell r="CR554">
            <v>3.26893456977606</v>
          </cell>
          <cell r="CS554">
            <v>2.90231426451381</v>
          </cell>
          <cell r="CT554">
            <v>3.66604560353879</v>
          </cell>
          <cell r="CU554">
            <v>3.52905546875549</v>
          </cell>
          <cell r="CV554">
            <v>4.25791131209299</v>
          </cell>
          <cell r="CW554">
            <v>3.67735881000736</v>
          </cell>
          <cell r="CX554">
            <v>4.39389038026709</v>
          </cell>
          <cell r="CY554">
            <v>4.43068193736301</v>
          </cell>
          <cell r="CZ554">
            <v>3.86448083613084</v>
          </cell>
          <cell r="DA554">
            <v>4.72950839086986</v>
          </cell>
          <cell r="DB554">
            <v>4.54094799060622</v>
          </cell>
          <cell r="DC554">
            <v>5.2782298650932</v>
          </cell>
          <cell r="DD554">
            <v>5.06727068701186</v>
          </cell>
          <cell r="DE554">
            <v>4.93278906148629</v>
          </cell>
          <cell r="DF554">
            <v>5.53571479103606</v>
          </cell>
          <cell r="DG554">
            <v>4.7955514003277</v>
          </cell>
          <cell r="DH554">
            <v>4.7955514003277</v>
          </cell>
          <cell r="DI554">
            <v>4.7955514003277</v>
          </cell>
          <cell r="DJ554">
            <v>4.7955514003277</v>
          </cell>
          <cell r="DK554">
            <v>4.7955514003277</v>
          </cell>
          <cell r="DL554">
            <v>4.7955514003277</v>
          </cell>
          <cell r="DM554">
            <v>4.7955514003277</v>
          </cell>
          <cell r="DN554">
            <v>4.7955514003277</v>
          </cell>
          <cell r="DO554">
            <v>4.7955514003277</v>
          </cell>
          <cell r="DP554">
            <v>4.7955514003277</v>
          </cell>
          <cell r="DQ554">
            <v>15.838324819416</v>
          </cell>
          <cell r="DR554">
            <v>15.5983193358017</v>
          </cell>
          <cell r="DS554">
            <v>15.5733898883235</v>
          </cell>
          <cell r="DT554">
            <v>15.6173634544089</v>
          </cell>
          <cell r="DU554">
            <v>15.6296235384547</v>
          </cell>
          <cell r="DV554">
            <v>15.6058539797393</v>
          </cell>
          <cell r="DW554">
            <v>15.9539800657597</v>
          </cell>
          <cell r="DX554">
            <v>15.5626237099345</v>
          </cell>
          <cell r="DY554">
            <v>15.5941527215268</v>
          </cell>
          <cell r="DZ554">
            <v>15.6379873736755</v>
          </cell>
          <cell r="EA554">
            <v>15.2971637093735</v>
          </cell>
          <cell r="EB554">
            <v>15.8462361631132</v>
          </cell>
          <cell r="EC554">
            <v>15.5403616539068</v>
          </cell>
          <cell r="ED554">
            <v>15.6841318959193</v>
          </cell>
          <cell r="EE554">
            <v>15.4584188079616</v>
          </cell>
          <cell r="EF554">
            <v>15.4584188079616</v>
          </cell>
          <cell r="EG554">
            <v>15.4584188079616</v>
          </cell>
          <cell r="EH554">
            <v>15.4584188079616</v>
          </cell>
          <cell r="EI554">
            <v>15.4584188079616</v>
          </cell>
          <cell r="EJ554">
            <v>15.4584188079616</v>
          </cell>
          <cell r="EK554">
            <v>15.4584188079616</v>
          </cell>
          <cell r="EL554">
            <v>15.4584188079616</v>
          </cell>
          <cell r="EM554">
            <v>15.4584188079616</v>
          </cell>
          <cell r="EN554">
            <v>15.4584188079616</v>
          </cell>
          <cell r="EO554">
            <v>15.4584188079616</v>
          </cell>
          <cell r="EP554">
            <v>15.4584188079616</v>
          </cell>
          <cell r="EQ554">
            <v>15.4584188079616</v>
          </cell>
          <cell r="ER554">
            <v>15.4584188079616</v>
          </cell>
          <cell r="ES554">
            <v>15.4584188079616</v>
          </cell>
          <cell r="ET554">
            <v>15.4584188079616</v>
          </cell>
        </row>
        <row r="555">
          <cell r="A555">
            <v>37008.6000026974</v>
          </cell>
          <cell r="B555">
            <v>43414.0724225344</v>
          </cell>
          <cell r="C555">
            <v>45004.6548686627</v>
          </cell>
          <cell r="D555">
            <v>18157.0229872615</v>
          </cell>
          <cell r="E555">
            <v>20137.4216151499</v>
          </cell>
          <cell r="F555">
            <v>20315.5844493262</v>
          </cell>
          <cell r="G555">
            <v>19155.6414916972</v>
          </cell>
          <cell r="H555">
            <v>24468.3633873002</v>
          </cell>
          <cell r="I555">
            <v>21145.4710150078</v>
          </cell>
          <cell r="J555">
            <v>22293.6174349781</v>
          </cell>
          <cell r="K555">
            <v>22949.9644309547</v>
          </cell>
          <cell r="L555">
            <v>21879.5845551094</v>
          </cell>
          <cell r="M555">
            <v>23929.1334574363</v>
          </cell>
          <cell r="N555">
            <v>24332.9492765112</v>
          </cell>
          <cell r="O555">
            <v>24575.3973328773</v>
          </cell>
          <cell r="P555">
            <v>24643.7328884088</v>
          </cell>
          <cell r="Q555">
            <v>25467.7682609357</v>
          </cell>
          <cell r="R555">
            <v>28053.2536391893</v>
          </cell>
          <cell r="S555">
            <v>26120.3539061579</v>
          </cell>
          <cell r="T555">
            <v>29168.2552520101</v>
          </cell>
          <cell r="U555">
            <v>28390.7159033948</v>
          </cell>
          <cell r="V555">
            <v>28390.7159033948</v>
          </cell>
          <cell r="W555">
            <v>28390.7159033948</v>
          </cell>
          <cell r="X555">
            <v>28390.7159033948</v>
          </cell>
          <cell r="Y555">
            <v>28390.7159033948</v>
          </cell>
          <cell r="Z555">
            <v>28390.7159033948</v>
          </cell>
          <cell r="AA555">
            <v>28390.7159033948</v>
          </cell>
          <cell r="AB555">
            <v>28390.7159033948</v>
          </cell>
          <cell r="AC555">
            <v>28390.7159033948</v>
          </cell>
          <cell r="AD555">
            <v>28390.7159033948</v>
          </cell>
          <cell r="AE555">
            <v>16728.5117213443</v>
          </cell>
          <cell r="AF555">
            <v>19623.8933474577</v>
          </cell>
          <cell r="AG555">
            <v>20342.8634541865</v>
          </cell>
          <cell r="AH555">
            <v>18157.0229872615</v>
          </cell>
          <cell r="AI555">
            <v>20137.4216151499</v>
          </cell>
          <cell r="AJ555">
            <v>20315.5844493262</v>
          </cell>
          <cell r="AK555">
            <v>19155.6414916972</v>
          </cell>
          <cell r="AL555">
            <v>24468.3633873002</v>
          </cell>
          <cell r="AM555">
            <v>21145.4710150078</v>
          </cell>
          <cell r="AN555">
            <v>22293.6174349781</v>
          </cell>
          <cell r="AO555">
            <v>22949.9644309547</v>
          </cell>
          <cell r="AP555">
            <v>21879.5845551094</v>
          </cell>
          <cell r="AQ555">
            <v>23929.1334574363</v>
          </cell>
          <cell r="AR555">
            <v>24332.9492765112</v>
          </cell>
          <cell r="AS555">
            <v>24575.3973328773</v>
          </cell>
          <cell r="AT555">
            <v>24643.7328884088</v>
          </cell>
          <cell r="AU555">
            <v>25467.7682609357</v>
          </cell>
          <cell r="AV555">
            <v>28053.2536391893</v>
          </cell>
          <cell r="AW555">
            <v>26120.3539061579</v>
          </cell>
          <cell r="AX555">
            <v>29168.2552520101</v>
          </cell>
          <cell r="AY555">
            <v>28390.7159033948</v>
          </cell>
          <cell r="AZ555">
            <v>28390.7159033948</v>
          </cell>
          <cell r="BA555">
            <v>28390.7159033948</v>
          </cell>
          <cell r="BB555">
            <v>28390.7159033948</v>
          </cell>
          <cell r="BC555">
            <v>28390.7159033948</v>
          </cell>
          <cell r="BD555">
            <v>28390.7159033948</v>
          </cell>
          <cell r="BE555">
            <v>28390.7159033948</v>
          </cell>
          <cell r="BF555">
            <v>28390.7159033948</v>
          </cell>
          <cell r="BG555">
            <v>28390.7159033948</v>
          </cell>
          <cell r="BH555">
            <v>28390.7159033948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2.95320586852337</v>
          </cell>
          <cell r="CN555">
            <v>3.48407044644832</v>
          </cell>
          <cell r="CO555">
            <v>3.6018303854804</v>
          </cell>
          <cell r="CP555">
            <v>3.2508551866383</v>
          </cell>
          <cell r="CQ555">
            <v>3.53845912167424</v>
          </cell>
          <cell r="CR555">
            <v>3.54071859640859</v>
          </cell>
          <cell r="CS555">
            <v>3.29919469934043</v>
          </cell>
          <cell r="CT555">
            <v>4.25341722477443</v>
          </cell>
          <cell r="CU555">
            <v>3.75039135688004</v>
          </cell>
          <cell r="CV555">
            <v>3.9228188290236</v>
          </cell>
          <cell r="CW555">
            <v>4.05376894621495</v>
          </cell>
          <cell r="CX555">
            <v>3.78124101854248</v>
          </cell>
          <cell r="CY555">
            <v>4.19552245313397</v>
          </cell>
          <cell r="CZ555">
            <v>4.2258329065739</v>
          </cell>
          <cell r="DA555">
            <v>4.37747497942503</v>
          </cell>
          <cell r="DB555">
            <v>4.38964720111865</v>
          </cell>
          <cell r="DC555">
            <v>4.53642790934231</v>
          </cell>
          <cell r="DD555">
            <v>4.99696563329736</v>
          </cell>
          <cell r="DE555">
            <v>4.65266925816764</v>
          </cell>
          <cell r="DF555">
            <v>5.19557449385938</v>
          </cell>
          <cell r="DG555">
            <v>5.05707585646284</v>
          </cell>
          <cell r="DH555">
            <v>5.05707585646284</v>
          </cell>
          <cell r="DI555">
            <v>5.05707585646284</v>
          </cell>
          <cell r="DJ555">
            <v>5.05707585646284</v>
          </cell>
          <cell r="DK555">
            <v>5.05707585646284</v>
          </cell>
          <cell r="DL555">
            <v>5.05707585646284</v>
          </cell>
          <cell r="DM555">
            <v>5.05707585646284</v>
          </cell>
          <cell r="DN555">
            <v>5.05707585646284</v>
          </cell>
          <cell r="DO555">
            <v>5.05707585646284</v>
          </cell>
          <cell r="DP555">
            <v>5.05707585646284</v>
          </cell>
          <cell r="DQ555">
            <v>15.5192495894312</v>
          </cell>
          <cell r="DR555">
            <v>15.4314019160276</v>
          </cell>
          <cell r="DS555">
            <v>15.4737637568654</v>
          </cell>
          <cell r="DT555">
            <v>15.3022099116301</v>
          </cell>
          <cell r="DU555">
            <v>15.5918201190336</v>
          </cell>
          <cell r="DV555">
            <v>15.7197286262913</v>
          </cell>
          <cell r="DW555">
            <v>15.9072786994916</v>
          </cell>
          <cell r="DX555">
            <v>15.7606480806866</v>
          </cell>
          <cell r="DY555">
            <v>15.447133855808</v>
          </cell>
          <cell r="DZ555">
            <v>15.5700292553784</v>
          </cell>
          <cell r="EA555">
            <v>15.5106558152597</v>
          </cell>
          <cell r="EB555">
            <v>15.8530141242831</v>
          </cell>
          <cell r="EC555">
            <v>15.6260085552466</v>
          </cell>
          <cell r="ED555">
            <v>15.7757336671989</v>
          </cell>
          <cell r="EE555">
            <v>15.3809801364888</v>
          </cell>
          <cell r="EF555">
            <v>15.3809801364888</v>
          </cell>
          <cell r="EG555">
            <v>15.3809801364888</v>
          </cell>
          <cell r="EH555">
            <v>15.3809801364888</v>
          </cell>
          <cell r="EI555">
            <v>15.3809801364888</v>
          </cell>
          <cell r="EJ555">
            <v>15.3809801364888</v>
          </cell>
          <cell r="EK555">
            <v>15.3809801364888</v>
          </cell>
          <cell r="EL555">
            <v>15.3809801364888</v>
          </cell>
          <cell r="EM555">
            <v>15.3809801364888</v>
          </cell>
          <cell r="EN555">
            <v>15.3809801364888</v>
          </cell>
          <cell r="EO555">
            <v>15.3809801364888</v>
          </cell>
          <cell r="EP555">
            <v>15.3809801364888</v>
          </cell>
          <cell r="EQ555">
            <v>15.3809801364888</v>
          </cell>
          <cell r="ER555">
            <v>15.3809801364888</v>
          </cell>
          <cell r="ES555">
            <v>15.3809801364888</v>
          </cell>
          <cell r="ET555">
            <v>15.3809801364888</v>
          </cell>
        </row>
        <row r="556">
          <cell r="A556">
            <v>39356.5645317476</v>
          </cell>
          <cell r="B556">
            <v>38737.5863957636</v>
          </cell>
          <cell r="C556">
            <v>39390.5821157751</v>
          </cell>
          <cell r="D556">
            <v>18721.3143152073</v>
          </cell>
          <cell r="E556">
            <v>18459.0682651279</v>
          </cell>
          <cell r="F556">
            <v>20839.3327703268</v>
          </cell>
          <cell r="G556">
            <v>21595.8400679962</v>
          </cell>
          <cell r="H556">
            <v>21741.1529823434</v>
          </cell>
          <cell r="I556">
            <v>23938.9728441951</v>
          </cell>
          <cell r="J556">
            <v>23478.7495933681</v>
          </cell>
          <cell r="K556">
            <v>23703.0341959642</v>
          </cell>
          <cell r="L556">
            <v>24369.0981196196</v>
          </cell>
          <cell r="M556">
            <v>20193.6547892077</v>
          </cell>
          <cell r="N556">
            <v>25186.6461987767</v>
          </cell>
          <cell r="O556">
            <v>27413.113260782</v>
          </cell>
          <cell r="P556">
            <v>26677.8276921496</v>
          </cell>
          <cell r="Q556">
            <v>24731.8644340365</v>
          </cell>
          <cell r="R556">
            <v>25344.214691688</v>
          </cell>
          <cell r="S556">
            <v>27576.1933779796</v>
          </cell>
          <cell r="T556">
            <v>30742.5078592921</v>
          </cell>
          <cell r="U556">
            <v>28165.3489641423</v>
          </cell>
          <cell r="V556">
            <v>28165.3489641423</v>
          </cell>
          <cell r="W556">
            <v>28165.3489641423</v>
          </cell>
          <cell r="X556">
            <v>28165.3489641423</v>
          </cell>
          <cell r="Y556">
            <v>28165.3489641423</v>
          </cell>
          <cell r="Z556">
            <v>28165.3489641423</v>
          </cell>
          <cell r="AA556">
            <v>28165.3489641423</v>
          </cell>
          <cell r="AB556">
            <v>28165.3489641423</v>
          </cell>
          <cell r="AC556">
            <v>28165.3489641423</v>
          </cell>
          <cell r="AD556">
            <v>28165.3489641423</v>
          </cell>
          <cell r="AE556">
            <v>17789.8313103764</v>
          </cell>
          <cell r="AF556">
            <v>17510.0427476556</v>
          </cell>
          <cell r="AG556">
            <v>17805.2078324036</v>
          </cell>
          <cell r="AH556">
            <v>18721.3143152073</v>
          </cell>
          <cell r="AI556">
            <v>18459.0682651279</v>
          </cell>
          <cell r="AJ556">
            <v>20839.3327703268</v>
          </cell>
          <cell r="AK556">
            <v>21595.8400679962</v>
          </cell>
          <cell r="AL556">
            <v>21741.1529823434</v>
          </cell>
          <cell r="AM556">
            <v>23938.9728441951</v>
          </cell>
          <cell r="AN556">
            <v>23478.7495933681</v>
          </cell>
          <cell r="AO556">
            <v>23703.0341959642</v>
          </cell>
          <cell r="AP556">
            <v>24369.0981196196</v>
          </cell>
          <cell r="AQ556">
            <v>20193.6547892077</v>
          </cell>
          <cell r="AR556">
            <v>25186.6461987767</v>
          </cell>
          <cell r="AS556">
            <v>27413.113260782</v>
          </cell>
          <cell r="AT556">
            <v>26677.8276921496</v>
          </cell>
          <cell r="AU556">
            <v>24731.8644340365</v>
          </cell>
          <cell r="AV556">
            <v>25344.214691688</v>
          </cell>
          <cell r="AW556">
            <v>27576.1933779796</v>
          </cell>
          <cell r="AX556">
            <v>30742.5078592921</v>
          </cell>
          <cell r="AY556">
            <v>28165.3489641423</v>
          </cell>
          <cell r="AZ556">
            <v>28165.3489641423</v>
          </cell>
          <cell r="BA556">
            <v>28165.3489641423</v>
          </cell>
          <cell r="BB556">
            <v>28165.3489641423</v>
          </cell>
          <cell r="BC556">
            <v>28165.3489641423</v>
          </cell>
          <cell r="BD556">
            <v>28165.3489641423</v>
          </cell>
          <cell r="BE556">
            <v>28165.3489641423</v>
          </cell>
          <cell r="BF556">
            <v>28165.3489641423</v>
          </cell>
          <cell r="BG556">
            <v>28165.3489641423</v>
          </cell>
          <cell r="BH556">
            <v>28165.3489641423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3.1518596269214</v>
          </cell>
          <cell r="CN556">
            <v>3.07656797167621</v>
          </cell>
          <cell r="CO556">
            <v>3.15446302218819</v>
          </cell>
          <cell r="CP556">
            <v>3.26796096643529</v>
          </cell>
          <cell r="CQ556">
            <v>3.22820003408949</v>
          </cell>
          <cell r="CR556">
            <v>3.70095439391039</v>
          </cell>
          <cell r="CS556">
            <v>3.87624707903325</v>
          </cell>
          <cell r="CT556">
            <v>3.82013476811118</v>
          </cell>
          <cell r="CU556">
            <v>4.22802874257517</v>
          </cell>
          <cell r="CV556">
            <v>4.09591245032153</v>
          </cell>
          <cell r="CW556">
            <v>4.14035704870135</v>
          </cell>
          <cell r="CX556">
            <v>4.229458633215</v>
          </cell>
          <cell r="CY556">
            <v>3.59748896468776</v>
          </cell>
          <cell r="CZ556">
            <v>4.35539767443303</v>
          </cell>
          <cell r="DA556">
            <v>4.77653606384612</v>
          </cell>
          <cell r="DB556">
            <v>4.64841788907381</v>
          </cell>
          <cell r="DC556">
            <v>4.3093479121298</v>
          </cell>
          <cell r="DD556">
            <v>4.41604550103746</v>
          </cell>
          <cell r="DE556">
            <v>4.80495159088534</v>
          </cell>
          <cell r="DF556">
            <v>5.35665891305601</v>
          </cell>
          <cell r="DG556">
            <v>4.907607676597</v>
          </cell>
          <cell r="DH556">
            <v>4.907607676597</v>
          </cell>
          <cell r="DI556">
            <v>4.907607676597</v>
          </cell>
          <cell r="DJ556">
            <v>4.907607676597</v>
          </cell>
          <cell r="DK556">
            <v>4.907607676597</v>
          </cell>
          <cell r="DL556">
            <v>4.907607676597</v>
          </cell>
          <cell r="DM556">
            <v>4.907607676597</v>
          </cell>
          <cell r="DN556">
            <v>4.907607676597</v>
          </cell>
          <cell r="DO556">
            <v>4.907607676597</v>
          </cell>
          <cell r="DP556">
            <v>4.907607676597</v>
          </cell>
          <cell r="DQ556">
            <v>15.4636530915722</v>
          </cell>
          <cell r="DR556">
            <v>15.5929335214569</v>
          </cell>
          <cell r="DS556">
            <v>15.4642457301069</v>
          </cell>
          <cell r="DT556">
            <v>15.6951911676005</v>
          </cell>
          <cell r="DU556">
            <v>15.6659405344866</v>
          </cell>
          <cell r="DV556">
            <v>15.4268484038605</v>
          </cell>
          <cell r="DW556">
            <v>15.2639096299698</v>
          </cell>
          <cell r="DX556">
            <v>15.592330194362</v>
          </cell>
          <cell r="DY556">
            <v>15.512247187433</v>
          </cell>
          <cell r="DZ556">
            <v>15.7047647213856</v>
          </cell>
          <cell r="EA556">
            <v>15.6845940944488</v>
          </cell>
          <cell r="EB556">
            <v>15.7856260510978</v>
          </cell>
          <cell r="EC556">
            <v>15.3788050935883</v>
          </cell>
          <cell r="ED556">
            <v>15.8434465212451</v>
          </cell>
          <cell r="EE556">
            <v>15.7236162123894</v>
          </cell>
          <cell r="EF556">
            <v>15.7236162123894</v>
          </cell>
          <cell r="EG556">
            <v>15.7236162123894</v>
          </cell>
          <cell r="EH556">
            <v>15.7236162123894</v>
          </cell>
          <cell r="EI556">
            <v>15.7236162123894</v>
          </cell>
          <cell r="EJ556">
            <v>15.7236162123894</v>
          </cell>
          <cell r="EK556">
            <v>15.7236162123894</v>
          </cell>
          <cell r="EL556">
            <v>15.7236162123894</v>
          </cell>
          <cell r="EM556">
            <v>15.7236162123894</v>
          </cell>
          <cell r="EN556">
            <v>15.7236162123894</v>
          </cell>
          <cell r="EO556">
            <v>15.7236162123894</v>
          </cell>
          <cell r="EP556">
            <v>15.7236162123894</v>
          </cell>
          <cell r="EQ556">
            <v>15.7236162123894</v>
          </cell>
          <cell r="ER556">
            <v>15.7236162123894</v>
          </cell>
          <cell r="ES556">
            <v>15.7236162123894</v>
          </cell>
          <cell r="ET556">
            <v>15.7236162123894</v>
          </cell>
        </row>
        <row r="557">
          <cell r="A557">
            <v>38927.5780238754</v>
          </cell>
          <cell r="B557">
            <v>43873.7064902715</v>
          </cell>
          <cell r="C557">
            <v>42610.3216921931</v>
          </cell>
          <cell r="D557">
            <v>18169.4436026529</v>
          </cell>
          <cell r="E557">
            <v>18511.8603041807</v>
          </cell>
          <cell r="F557">
            <v>19414.56340773</v>
          </cell>
          <cell r="G557">
            <v>22334.1724439468</v>
          </cell>
          <cell r="H557">
            <v>25270.3673903881</v>
          </cell>
          <cell r="I557">
            <v>19346.8001727286</v>
          </cell>
          <cell r="J557">
            <v>23036.8799987311</v>
          </cell>
          <cell r="K557">
            <v>27386.1914629261</v>
          </cell>
          <cell r="L557">
            <v>23716.0618742681</v>
          </cell>
          <cell r="M557">
            <v>25258.7716816284</v>
          </cell>
          <cell r="N557">
            <v>26911.7664219379</v>
          </cell>
          <cell r="O557">
            <v>27345.8165186121</v>
          </cell>
          <cell r="P557">
            <v>24750.2987227056</v>
          </cell>
          <cell r="Q557">
            <v>24810.2026839806</v>
          </cell>
          <cell r="R557">
            <v>25519.0367433098</v>
          </cell>
          <cell r="S557">
            <v>28854.8284672474</v>
          </cell>
          <cell r="T557">
            <v>29197.4969291871</v>
          </cell>
          <cell r="U557">
            <v>28662.0955623081</v>
          </cell>
          <cell r="V557">
            <v>28662.0955623081</v>
          </cell>
          <cell r="W557">
            <v>28662.0955623081</v>
          </cell>
          <cell r="X557">
            <v>28662.0955623081</v>
          </cell>
          <cell r="Y557">
            <v>28662.0955623081</v>
          </cell>
          <cell r="Z557">
            <v>28662.0955623081</v>
          </cell>
          <cell r="AA557">
            <v>28662.0955623081</v>
          </cell>
          <cell r="AB557">
            <v>28662.0955623081</v>
          </cell>
          <cell r="AC557">
            <v>28662.0955623081</v>
          </cell>
          <cell r="AD557">
            <v>28662.0955623081</v>
          </cell>
          <cell r="AE557">
            <v>17595.9221696708</v>
          </cell>
          <cell r="AF557">
            <v>19831.6557023998</v>
          </cell>
          <cell r="AG557">
            <v>19260.5844540499</v>
          </cell>
          <cell r="AH557">
            <v>18169.4436026529</v>
          </cell>
          <cell r="AI557">
            <v>18511.8603041807</v>
          </cell>
          <cell r="AJ557">
            <v>19414.56340773</v>
          </cell>
          <cell r="AK557">
            <v>22334.1724439468</v>
          </cell>
          <cell r="AL557">
            <v>25270.3673903881</v>
          </cell>
          <cell r="AM557">
            <v>19346.8001727286</v>
          </cell>
          <cell r="AN557">
            <v>23036.8799987311</v>
          </cell>
          <cell r="AO557">
            <v>27386.1914629261</v>
          </cell>
          <cell r="AP557">
            <v>23716.0618742681</v>
          </cell>
          <cell r="AQ557">
            <v>25258.7716816284</v>
          </cell>
          <cell r="AR557">
            <v>26911.7664219379</v>
          </cell>
          <cell r="AS557">
            <v>27345.8165186121</v>
          </cell>
          <cell r="AT557">
            <v>24750.2987227056</v>
          </cell>
          <cell r="AU557">
            <v>24810.2026839806</v>
          </cell>
          <cell r="AV557">
            <v>25519.0367433098</v>
          </cell>
          <cell r="AW557">
            <v>28854.8284672474</v>
          </cell>
          <cell r="AX557">
            <v>29197.4969291871</v>
          </cell>
          <cell r="AY557">
            <v>28662.0955623081</v>
          </cell>
          <cell r="AZ557">
            <v>28662.0955623081</v>
          </cell>
          <cell r="BA557">
            <v>28662.0955623081</v>
          </cell>
          <cell r="BB557">
            <v>28662.0955623081</v>
          </cell>
          <cell r="BC557">
            <v>28662.0955623081</v>
          </cell>
          <cell r="BD557">
            <v>28662.0955623081</v>
          </cell>
          <cell r="BE557">
            <v>28662.0955623081</v>
          </cell>
          <cell r="BF557">
            <v>28662.0955623081</v>
          </cell>
          <cell r="BG557">
            <v>28662.0955623081</v>
          </cell>
          <cell r="BH557">
            <v>28662.0955623081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3.10697681341327</v>
          </cell>
          <cell r="CN557">
            <v>3.49640038968104</v>
          </cell>
          <cell r="CO557">
            <v>3.48037824054184</v>
          </cell>
          <cell r="CP557">
            <v>3.22183151222484</v>
          </cell>
          <cell r="CQ557">
            <v>3.20966122566238</v>
          </cell>
          <cell r="CR557">
            <v>3.40718183509616</v>
          </cell>
          <cell r="CS557">
            <v>3.97257258292302</v>
          </cell>
          <cell r="CT557">
            <v>4.38793640790939</v>
          </cell>
          <cell r="CU557">
            <v>3.40624377245653</v>
          </cell>
          <cell r="CV557">
            <v>4.02761291867568</v>
          </cell>
          <cell r="CW557">
            <v>4.82723918713369</v>
          </cell>
          <cell r="CX557">
            <v>4.13889854971259</v>
          </cell>
          <cell r="CY557">
            <v>4.43749457380206</v>
          </cell>
          <cell r="CZ557">
            <v>4.72871592821434</v>
          </cell>
          <cell r="DA557">
            <v>4.80894583056802</v>
          </cell>
          <cell r="DB557">
            <v>4.35250656226918</v>
          </cell>
          <cell r="DC557">
            <v>4.36304107692197</v>
          </cell>
          <cell r="DD557">
            <v>4.48769431563055</v>
          </cell>
          <cell r="DE557">
            <v>5.07431573509173</v>
          </cell>
          <cell r="DF557">
            <v>5.1345762897616</v>
          </cell>
          <cell r="DG557">
            <v>5.04042235695872</v>
          </cell>
          <cell r="DH557">
            <v>5.04042235695872</v>
          </cell>
          <cell r="DI557">
            <v>5.04042235695872</v>
          </cell>
          <cell r="DJ557">
            <v>5.04042235695872</v>
          </cell>
          <cell r="DK557">
            <v>5.04042235695872</v>
          </cell>
          <cell r="DL557">
            <v>5.04042235695872</v>
          </cell>
          <cell r="DM557">
            <v>5.04042235695872</v>
          </cell>
          <cell r="DN557">
            <v>5.04042235695872</v>
          </cell>
          <cell r="DO557">
            <v>5.04042235695872</v>
          </cell>
          <cell r="DP557">
            <v>5.04042235695872</v>
          </cell>
          <cell r="DQ557">
            <v>15.5160494716867</v>
          </cell>
          <cell r="DR557">
            <v>15.539782987841</v>
          </cell>
          <cell r="DS557">
            <v>15.1617786586978</v>
          </cell>
          <cell r="DT557">
            <v>15.4506209752538</v>
          </cell>
          <cell r="DU557">
            <v>15.8014886697083</v>
          </cell>
          <cell r="DV557">
            <v>15.6113137640073</v>
          </cell>
          <cell r="DW557">
            <v>15.4029944746878</v>
          </cell>
          <cell r="DX557">
            <v>15.7782330519971</v>
          </cell>
          <cell r="DY557">
            <v>15.5611093981838</v>
          </cell>
          <cell r="DZ557">
            <v>15.6705078161542</v>
          </cell>
          <cell r="EA557">
            <v>15.5431828905944</v>
          </cell>
          <cell r="EB557">
            <v>15.6987447756622</v>
          </cell>
          <cell r="EC557">
            <v>15.5948617052504</v>
          </cell>
          <cell r="ED557">
            <v>15.5921539861374</v>
          </cell>
          <cell r="EE557">
            <v>15.5793073775635</v>
          </cell>
          <cell r="EF557">
            <v>15.5793073775635</v>
          </cell>
          <cell r="EG557">
            <v>15.5793073775635</v>
          </cell>
          <cell r="EH557">
            <v>15.5793073775635</v>
          </cell>
          <cell r="EI557">
            <v>15.5793073775635</v>
          </cell>
          <cell r="EJ557">
            <v>15.5793073775635</v>
          </cell>
          <cell r="EK557">
            <v>15.5793073775635</v>
          </cell>
          <cell r="EL557">
            <v>15.5793073775635</v>
          </cell>
          <cell r="EM557">
            <v>15.5793073775635</v>
          </cell>
          <cell r="EN557">
            <v>15.5793073775635</v>
          </cell>
          <cell r="EO557">
            <v>15.5793073775635</v>
          </cell>
          <cell r="EP557">
            <v>15.5793073775635</v>
          </cell>
          <cell r="EQ557">
            <v>15.5793073775635</v>
          </cell>
          <cell r="ER557">
            <v>15.5793073775635</v>
          </cell>
          <cell r="ES557">
            <v>15.5793073775635</v>
          </cell>
          <cell r="ET557">
            <v>15.5793073775635</v>
          </cell>
        </row>
        <row r="558">
          <cell r="A558">
            <v>38725.9604184219</v>
          </cell>
          <cell r="B558">
            <v>40005.7056873862</v>
          </cell>
          <cell r="C558">
            <v>42857.8350025764</v>
          </cell>
          <cell r="D558">
            <v>15730.5175825522</v>
          </cell>
          <cell r="E558">
            <v>19001.081701548</v>
          </cell>
          <cell r="F558">
            <v>18945.004710226</v>
          </cell>
          <cell r="G558">
            <v>17435.3773070893</v>
          </cell>
          <cell r="H558">
            <v>21551.9228721674</v>
          </cell>
          <cell r="I558">
            <v>18162.6719486541</v>
          </cell>
          <cell r="J558">
            <v>21664.4774268907</v>
          </cell>
          <cell r="K558">
            <v>23350.4299029768</v>
          </cell>
          <cell r="L558">
            <v>24303.5717967935</v>
          </cell>
          <cell r="M558">
            <v>21768.7886619785</v>
          </cell>
          <cell r="N558">
            <v>25700.2428550984</v>
          </cell>
          <cell r="O558">
            <v>27798.4668134867</v>
          </cell>
          <cell r="P558">
            <v>24464.9698324753</v>
          </cell>
          <cell r="Q558">
            <v>28917.9630972706</v>
          </cell>
          <cell r="R558">
            <v>27155.8143712626</v>
          </cell>
          <cell r="S558">
            <v>26405.1055245626</v>
          </cell>
          <cell r="T558">
            <v>29284.2044894289</v>
          </cell>
          <cell r="U558">
            <v>31391.7596186676</v>
          </cell>
          <cell r="V558">
            <v>31391.7596186676</v>
          </cell>
          <cell r="W558">
            <v>31391.7596186676</v>
          </cell>
          <cell r="X558">
            <v>31391.7596186676</v>
          </cell>
          <cell r="Y558">
            <v>31391.7596186676</v>
          </cell>
          <cell r="Z558">
            <v>31391.7596186676</v>
          </cell>
          <cell r="AA558">
            <v>31391.7596186676</v>
          </cell>
          <cell r="AB558">
            <v>31391.7596186676</v>
          </cell>
          <cell r="AC558">
            <v>31391.7596186676</v>
          </cell>
          <cell r="AD558">
            <v>31391.7596186676</v>
          </cell>
          <cell r="AE558">
            <v>17504.7876097088</v>
          </cell>
          <cell r="AF558">
            <v>18083.254066982</v>
          </cell>
          <cell r="AG558">
            <v>19372.4646471302</v>
          </cell>
          <cell r="AH558">
            <v>15730.5175825522</v>
          </cell>
          <cell r="AI558">
            <v>19001.081701548</v>
          </cell>
          <cell r="AJ558">
            <v>18945.004710226</v>
          </cell>
          <cell r="AK558">
            <v>17435.3773070893</v>
          </cell>
          <cell r="AL558">
            <v>21551.9228721674</v>
          </cell>
          <cell r="AM558">
            <v>18162.6719486541</v>
          </cell>
          <cell r="AN558">
            <v>21664.4774268907</v>
          </cell>
          <cell r="AO558">
            <v>23350.4299029768</v>
          </cell>
          <cell r="AP558">
            <v>24303.5717967935</v>
          </cell>
          <cell r="AQ558">
            <v>21768.7886619785</v>
          </cell>
          <cell r="AR558">
            <v>25700.2428550984</v>
          </cell>
          <cell r="AS558">
            <v>27798.4668134867</v>
          </cell>
          <cell r="AT558">
            <v>24464.9698324753</v>
          </cell>
          <cell r="AU558">
            <v>28917.9630972706</v>
          </cell>
          <cell r="AV558">
            <v>27155.8143712626</v>
          </cell>
          <cell r="AW558">
            <v>26405.1055245626</v>
          </cell>
          <cell r="AX558">
            <v>29284.2044894289</v>
          </cell>
          <cell r="AY558">
            <v>31391.7596186676</v>
          </cell>
          <cell r="AZ558">
            <v>31391.7596186676</v>
          </cell>
          <cell r="BA558">
            <v>31391.7596186676</v>
          </cell>
          <cell r="BB558">
            <v>31391.7596186676</v>
          </cell>
          <cell r="BC558">
            <v>31391.7596186676</v>
          </cell>
          <cell r="BD558">
            <v>31391.7596186676</v>
          </cell>
          <cell r="BE558">
            <v>31391.7596186676</v>
          </cell>
          <cell r="BF558">
            <v>31391.7596186676</v>
          </cell>
          <cell r="BG558">
            <v>31391.7596186676</v>
          </cell>
          <cell r="BH558">
            <v>31391.7596186676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3.11341087196882</v>
          </cell>
          <cell r="CN558">
            <v>3.14499285573513</v>
          </cell>
          <cell r="CO558">
            <v>3.36046474522219</v>
          </cell>
          <cell r="CP558">
            <v>2.79305711956058</v>
          </cell>
          <cell r="CQ558">
            <v>3.35849930453125</v>
          </cell>
          <cell r="CR558">
            <v>3.30573249535926</v>
          </cell>
          <cell r="CS558">
            <v>3.02184031956984</v>
          </cell>
          <cell r="CT558">
            <v>3.82250176820344</v>
          </cell>
          <cell r="CU558">
            <v>3.1881620747049</v>
          </cell>
          <cell r="CV558">
            <v>3.82850115054465</v>
          </cell>
          <cell r="CW558">
            <v>4.04685190786454</v>
          </cell>
          <cell r="CX558">
            <v>4.23742619975349</v>
          </cell>
          <cell r="CY558">
            <v>3.86965423586643</v>
          </cell>
          <cell r="CZ558">
            <v>4.56046215773468</v>
          </cell>
          <cell r="DA558">
            <v>4.88035707287263</v>
          </cell>
          <cell r="DB558">
            <v>4.29512135905313</v>
          </cell>
          <cell r="DC558">
            <v>5.07689818585115</v>
          </cell>
          <cell r="DD558">
            <v>4.76753166372863</v>
          </cell>
          <cell r="DE558">
            <v>4.63573564583161</v>
          </cell>
          <cell r="DF558">
            <v>5.14119629195143</v>
          </cell>
          <cell r="DG558">
            <v>5.51120308586781</v>
          </cell>
          <cell r="DH558">
            <v>5.51120308586781</v>
          </cell>
          <cell r="DI558">
            <v>5.51120308586781</v>
          </cell>
          <cell r="DJ558">
            <v>5.51120308586781</v>
          </cell>
          <cell r="DK558">
            <v>5.51120308586781</v>
          </cell>
          <cell r="DL558">
            <v>5.51120308586781</v>
          </cell>
          <cell r="DM558">
            <v>5.51120308586781</v>
          </cell>
          <cell r="DN558">
            <v>5.51120308586781</v>
          </cell>
          <cell r="DO558">
            <v>5.51120308586781</v>
          </cell>
          <cell r="DP558">
            <v>5.51120308586781</v>
          </cell>
          <cell r="DQ558">
            <v>15.4037883821138</v>
          </cell>
          <cell r="DR558">
            <v>15.7530284169016</v>
          </cell>
          <cell r="DS558">
            <v>15.7940194683002</v>
          </cell>
          <cell r="DT558">
            <v>15.4301564917974</v>
          </cell>
          <cell r="DU558">
            <v>15.5003033694832</v>
          </cell>
          <cell r="DV558">
            <v>15.7012470206332</v>
          </cell>
          <cell r="DW558">
            <v>15.8076377154581</v>
          </cell>
          <cell r="DX558">
            <v>15.4470468854974</v>
          </cell>
          <cell r="DY558">
            <v>15.6079722105758</v>
          </cell>
          <cell r="DZ558">
            <v>15.5033864017434</v>
          </cell>
          <cell r="EA558">
            <v>15.8082830833952</v>
          </cell>
          <cell r="EB558">
            <v>15.7135782599038</v>
          </cell>
          <cell r="EC558">
            <v>15.4123632880029</v>
          </cell>
          <cell r="ED558">
            <v>15.4395808637779</v>
          </cell>
          <cell r="EE558">
            <v>15.6054530259647</v>
          </cell>
          <cell r="EF558">
            <v>15.6054530259647</v>
          </cell>
          <cell r="EG558">
            <v>15.6054530259647</v>
          </cell>
          <cell r="EH558">
            <v>15.6054530259647</v>
          </cell>
          <cell r="EI558">
            <v>15.6054530259647</v>
          </cell>
          <cell r="EJ558">
            <v>15.6054530259647</v>
          </cell>
          <cell r="EK558">
            <v>15.6054530259647</v>
          </cell>
          <cell r="EL558">
            <v>15.6054530259647</v>
          </cell>
          <cell r="EM558">
            <v>15.6054530259647</v>
          </cell>
          <cell r="EN558">
            <v>15.6054530259647</v>
          </cell>
          <cell r="EO558">
            <v>15.6054530259647</v>
          </cell>
          <cell r="EP558">
            <v>15.6054530259647</v>
          </cell>
          <cell r="EQ558">
            <v>15.6054530259647</v>
          </cell>
          <cell r="ER558">
            <v>15.6054530259647</v>
          </cell>
          <cell r="ES558">
            <v>15.6054530259647</v>
          </cell>
          <cell r="ET558">
            <v>15.6054530259647</v>
          </cell>
        </row>
        <row r="559">
          <cell r="A559">
            <v>34753.4486351435</v>
          </cell>
          <cell r="B559">
            <v>37520.8016677181</v>
          </cell>
          <cell r="C559">
            <v>39351.0206010911</v>
          </cell>
          <cell r="D559">
            <v>19465.9108251199</v>
          </cell>
          <cell r="E559">
            <v>21423.0074634421</v>
          </cell>
          <cell r="F559">
            <v>17789.6004404912</v>
          </cell>
          <cell r="G559">
            <v>17445.7874496038</v>
          </cell>
          <cell r="H559">
            <v>20972.8155920999</v>
          </cell>
          <cell r="I559">
            <v>24554.1145244848</v>
          </cell>
          <cell r="J559">
            <v>20429.1387265015</v>
          </cell>
          <cell r="K559">
            <v>20393.382971448</v>
          </cell>
          <cell r="L559">
            <v>23177.7363331349</v>
          </cell>
          <cell r="M559">
            <v>23854.9853633971</v>
          </cell>
          <cell r="N559">
            <v>23401.2686605883</v>
          </cell>
          <cell r="O559">
            <v>23295.0529559538</v>
          </cell>
          <cell r="P559">
            <v>29674.6865475615</v>
          </cell>
          <cell r="Q559">
            <v>26041.0071828921</v>
          </cell>
          <cell r="R559">
            <v>27120.3074839025</v>
          </cell>
          <cell r="S559">
            <v>24893.8726911163</v>
          </cell>
          <cell r="T559">
            <v>28116.2346618704</v>
          </cell>
          <cell r="U559">
            <v>30904.3879100875</v>
          </cell>
          <cell r="V559">
            <v>30904.3879100875</v>
          </cell>
          <cell r="W559">
            <v>30904.3879100875</v>
          </cell>
          <cell r="X559">
            <v>30904.3879100875</v>
          </cell>
          <cell r="Y559">
            <v>30904.3879100875</v>
          </cell>
          <cell r="Z559">
            <v>30904.3879100875</v>
          </cell>
          <cell r="AA559">
            <v>30904.3879100875</v>
          </cell>
          <cell r="AB559">
            <v>30904.3879100875</v>
          </cell>
          <cell r="AC559">
            <v>30904.3879100875</v>
          </cell>
          <cell r="AD559">
            <v>30904.3879100875</v>
          </cell>
          <cell r="AE559">
            <v>15709.1452475306</v>
          </cell>
          <cell r="AF559">
            <v>16960.0355173367</v>
          </cell>
          <cell r="AG559">
            <v>17787.3253601658</v>
          </cell>
          <cell r="AH559">
            <v>19465.9108251199</v>
          </cell>
          <cell r="AI559">
            <v>21423.0074634421</v>
          </cell>
          <cell r="AJ559">
            <v>17789.6004404912</v>
          </cell>
          <cell r="AK559">
            <v>17445.7874496038</v>
          </cell>
          <cell r="AL559">
            <v>20972.8155920999</v>
          </cell>
          <cell r="AM559">
            <v>24554.1145244848</v>
          </cell>
          <cell r="AN559">
            <v>20429.1387265015</v>
          </cell>
          <cell r="AO559">
            <v>20393.382971448</v>
          </cell>
          <cell r="AP559">
            <v>23177.7363331349</v>
          </cell>
          <cell r="AQ559">
            <v>23854.9853633971</v>
          </cell>
          <cell r="AR559">
            <v>23401.2686605883</v>
          </cell>
          <cell r="AS559">
            <v>23295.0529559538</v>
          </cell>
          <cell r="AT559">
            <v>29674.6865475615</v>
          </cell>
          <cell r="AU559">
            <v>26041.0071828921</v>
          </cell>
          <cell r="AV559">
            <v>27120.3074839025</v>
          </cell>
          <cell r="AW559">
            <v>24893.8726911163</v>
          </cell>
          <cell r="AX559">
            <v>28116.2346618704</v>
          </cell>
          <cell r="AY559">
            <v>30904.3879100875</v>
          </cell>
          <cell r="AZ559">
            <v>30904.3879100875</v>
          </cell>
          <cell r="BA559">
            <v>30904.3879100875</v>
          </cell>
          <cell r="BB559">
            <v>30904.3879100875</v>
          </cell>
          <cell r="BC559">
            <v>30904.3879100875</v>
          </cell>
          <cell r="BD559">
            <v>30904.3879100875</v>
          </cell>
          <cell r="BE559">
            <v>30904.3879100875</v>
          </cell>
          <cell r="BF559">
            <v>30904.3879100875</v>
          </cell>
          <cell r="BG559">
            <v>30904.3879100875</v>
          </cell>
          <cell r="BH559">
            <v>30904.3879100875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2.7357192501501</v>
          </cell>
          <cell r="CN559">
            <v>2.99833557720614</v>
          </cell>
          <cell r="CO559">
            <v>3.15716120321149</v>
          </cell>
          <cell r="CP559">
            <v>3.40516005807907</v>
          </cell>
          <cell r="CQ559">
            <v>3.72323731613727</v>
          </cell>
          <cell r="CR559">
            <v>3.14676273858016</v>
          </cell>
          <cell r="CS559">
            <v>3.05822789484571</v>
          </cell>
          <cell r="CT559">
            <v>3.69826734370291</v>
          </cell>
          <cell r="CU559">
            <v>4.30057509015878</v>
          </cell>
          <cell r="CV559">
            <v>3.57922918090341</v>
          </cell>
          <cell r="CW559">
            <v>3.59549575835069</v>
          </cell>
          <cell r="CX559">
            <v>4.03804505267078</v>
          </cell>
          <cell r="CY559">
            <v>4.16386149922705</v>
          </cell>
          <cell r="CZ559">
            <v>4.16779981389386</v>
          </cell>
          <cell r="DA559">
            <v>4.09119883312229</v>
          </cell>
          <cell r="DB559">
            <v>5.21162339515628</v>
          </cell>
          <cell r="DC559">
            <v>4.57345765220714</v>
          </cell>
          <cell r="DD559">
            <v>4.76301000653882</v>
          </cell>
          <cell r="DE559">
            <v>4.37199190310319</v>
          </cell>
          <cell r="DF559">
            <v>4.93791993767662</v>
          </cell>
          <cell r="DG559">
            <v>5.42758996921679</v>
          </cell>
          <cell r="DH559">
            <v>5.42758996921679</v>
          </cell>
          <cell r="DI559">
            <v>5.42758996921679</v>
          </cell>
          <cell r="DJ559">
            <v>5.42758996921679</v>
          </cell>
          <cell r="DK559">
            <v>5.42758996921679</v>
          </cell>
          <cell r="DL559">
            <v>5.42758996921679</v>
          </cell>
          <cell r="DM559">
            <v>5.42758996921679</v>
          </cell>
          <cell r="DN559">
            <v>5.42758996921679</v>
          </cell>
          <cell r="DO559">
            <v>5.42758996921679</v>
          </cell>
          <cell r="DP559">
            <v>5.42758996921679</v>
          </cell>
          <cell r="DQ559">
            <v>15.7321531076196</v>
          </cell>
          <cell r="DR559">
            <v>15.4972148833742</v>
          </cell>
          <cell r="DS559">
            <v>15.4355115593904</v>
          </cell>
          <cell r="DT559">
            <v>15.6618959534784</v>
          </cell>
          <cell r="DU559">
            <v>15.7640155996315</v>
          </cell>
          <cell r="DV559">
            <v>15.4884989409156</v>
          </cell>
          <cell r="DW559">
            <v>15.6288803802606</v>
          </cell>
          <cell r="DX559">
            <v>15.5369429533851</v>
          </cell>
          <cell r="DY559">
            <v>15.6424536793614</v>
          </cell>
          <cell r="DZ559">
            <v>15.6375130670393</v>
          </cell>
          <cell r="EA559">
            <v>15.5395210754429</v>
          </cell>
          <cell r="EB559">
            <v>15.7255916315349</v>
          </cell>
          <cell r="EC559">
            <v>15.6960370308696</v>
          </cell>
          <cell r="ED559">
            <v>15.3829520817677</v>
          </cell>
          <cell r="EE559">
            <v>15.5998438346046</v>
          </cell>
          <cell r="EF559">
            <v>15.5998438346046</v>
          </cell>
          <cell r="EG559">
            <v>15.5998438346046</v>
          </cell>
          <cell r="EH559">
            <v>15.5998438346046</v>
          </cell>
          <cell r="EI559">
            <v>15.5998438346046</v>
          </cell>
          <cell r="EJ559">
            <v>15.5998438346046</v>
          </cell>
          <cell r="EK559">
            <v>15.5998438346046</v>
          </cell>
          <cell r="EL559">
            <v>15.5998438346046</v>
          </cell>
          <cell r="EM559">
            <v>15.5998438346046</v>
          </cell>
          <cell r="EN559">
            <v>15.5998438346046</v>
          </cell>
          <cell r="EO559">
            <v>15.5998438346046</v>
          </cell>
          <cell r="EP559">
            <v>15.5998438346046</v>
          </cell>
          <cell r="EQ559">
            <v>15.5998438346046</v>
          </cell>
          <cell r="ER559">
            <v>15.5998438346046</v>
          </cell>
          <cell r="ES559">
            <v>15.5998438346046</v>
          </cell>
          <cell r="ET559">
            <v>15.5998438346046</v>
          </cell>
        </row>
        <row r="560">
          <cell r="A560">
            <v>39702.0558371344</v>
          </cell>
          <cell r="B560">
            <v>35578.5706827307</v>
          </cell>
          <cell r="C560">
            <v>36083.7033380889</v>
          </cell>
          <cell r="D560">
            <v>16843.401543876</v>
          </cell>
          <cell r="E560">
            <v>21014.133066797</v>
          </cell>
          <cell r="F560">
            <v>20448.3012006521</v>
          </cell>
          <cell r="G560">
            <v>19042.7743591506</v>
          </cell>
          <cell r="H560">
            <v>21268.2865795935</v>
          </cell>
          <cell r="I560">
            <v>22706.3748815088</v>
          </cell>
          <cell r="J560">
            <v>23496.7436212009</v>
          </cell>
          <cell r="K560">
            <v>22546.7773257015</v>
          </cell>
          <cell r="L560">
            <v>22935.946947451</v>
          </cell>
          <cell r="M560">
            <v>24582.4675934727</v>
          </cell>
          <cell r="N560">
            <v>23738.2450231112</v>
          </cell>
          <cell r="O560">
            <v>27993.6467114046</v>
          </cell>
          <cell r="P560">
            <v>26708.7606800409</v>
          </cell>
          <cell r="Q560">
            <v>26586.9758724379</v>
          </cell>
          <cell r="R560">
            <v>28473.161275202</v>
          </cell>
          <cell r="S560">
            <v>28260.9529130728</v>
          </cell>
          <cell r="T560">
            <v>29693.1338815358</v>
          </cell>
          <cell r="U560">
            <v>29498.6090311799</v>
          </cell>
          <cell r="V560">
            <v>29498.6090311799</v>
          </cell>
          <cell r="W560">
            <v>29498.6090311799</v>
          </cell>
          <cell r="X560">
            <v>29498.6090311799</v>
          </cell>
          <cell r="Y560">
            <v>29498.6090311799</v>
          </cell>
          <cell r="Z560">
            <v>29498.6090311799</v>
          </cell>
          <cell r="AA560">
            <v>29498.6090311799</v>
          </cell>
          <cell r="AB560">
            <v>29498.6090311799</v>
          </cell>
          <cell r="AC560">
            <v>29498.6090311799</v>
          </cell>
          <cell r="AD560">
            <v>29498.6090311799</v>
          </cell>
          <cell r="AE560">
            <v>17945.999210577</v>
          </cell>
          <cell r="AF560">
            <v>16082.1143369746</v>
          </cell>
          <cell r="AG560">
            <v>16310.44282131</v>
          </cell>
          <cell r="AH560">
            <v>16843.401543876</v>
          </cell>
          <cell r="AI560">
            <v>21014.133066797</v>
          </cell>
          <cell r="AJ560">
            <v>20448.3012006521</v>
          </cell>
          <cell r="AK560">
            <v>19042.7743591506</v>
          </cell>
          <cell r="AL560">
            <v>21268.2865795935</v>
          </cell>
          <cell r="AM560">
            <v>22706.3748815088</v>
          </cell>
          <cell r="AN560">
            <v>23496.7436212009</v>
          </cell>
          <cell r="AO560">
            <v>22546.7773257015</v>
          </cell>
          <cell r="AP560">
            <v>22935.946947451</v>
          </cell>
          <cell r="AQ560">
            <v>24582.4675934727</v>
          </cell>
          <cell r="AR560">
            <v>23738.2450231112</v>
          </cell>
          <cell r="AS560">
            <v>27993.6467114046</v>
          </cell>
          <cell r="AT560">
            <v>26708.7606800409</v>
          </cell>
          <cell r="AU560">
            <v>26586.9758724379</v>
          </cell>
          <cell r="AV560">
            <v>28473.161275202</v>
          </cell>
          <cell r="AW560">
            <v>28260.9529130728</v>
          </cell>
          <cell r="AX560">
            <v>29693.1338815358</v>
          </cell>
          <cell r="AY560">
            <v>29498.6090311799</v>
          </cell>
          <cell r="AZ560">
            <v>29498.6090311799</v>
          </cell>
          <cell r="BA560">
            <v>29498.6090311799</v>
          </cell>
          <cell r="BB560">
            <v>29498.6090311799</v>
          </cell>
          <cell r="BC560">
            <v>29498.6090311799</v>
          </cell>
          <cell r="BD560">
            <v>29498.6090311799</v>
          </cell>
          <cell r="BE560">
            <v>29498.6090311799</v>
          </cell>
          <cell r="BF560">
            <v>29498.6090311799</v>
          </cell>
          <cell r="BG560">
            <v>29498.6090311799</v>
          </cell>
          <cell r="BH560">
            <v>29498.6090311799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3.19599017009882</v>
          </cell>
          <cell r="CN560">
            <v>2.84714123493796</v>
          </cell>
          <cell r="CO560">
            <v>2.84401359759735</v>
          </cell>
          <cell r="CP560">
            <v>2.98045678989655</v>
          </cell>
          <cell r="CQ560">
            <v>3.67259401820642</v>
          </cell>
          <cell r="CR560">
            <v>3.61309924196414</v>
          </cell>
          <cell r="CS560">
            <v>3.36348292308014</v>
          </cell>
          <cell r="CT560">
            <v>3.69580450364909</v>
          </cell>
          <cell r="CU560">
            <v>3.98172787506584</v>
          </cell>
          <cell r="CV560">
            <v>4.18102060634448</v>
          </cell>
          <cell r="CW560">
            <v>3.95855337622274</v>
          </cell>
          <cell r="CX560">
            <v>3.97794809553617</v>
          </cell>
          <cell r="CY560">
            <v>4.33998021876181</v>
          </cell>
          <cell r="CZ560">
            <v>4.15700594853922</v>
          </cell>
          <cell r="DA560">
            <v>4.91858931706646</v>
          </cell>
          <cell r="DB560">
            <v>4.692829994865</v>
          </cell>
          <cell r="DC560">
            <v>4.67143194480628</v>
          </cell>
          <cell r="DD560">
            <v>5.00284183461754</v>
          </cell>
          <cell r="DE560">
            <v>4.9655560249579</v>
          </cell>
          <cell r="DF560">
            <v>5.21719562319281</v>
          </cell>
          <cell r="DG560">
            <v>5.18301687325256</v>
          </cell>
          <cell r="DH560">
            <v>5.18301687325256</v>
          </cell>
          <cell r="DI560">
            <v>5.18301687325256</v>
          </cell>
          <cell r="DJ560">
            <v>5.18301687325256</v>
          </cell>
          <cell r="DK560">
            <v>5.18301687325256</v>
          </cell>
          <cell r="DL560">
            <v>5.18301687325256</v>
          </cell>
          <cell r="DM560">
            <v>5.18301687325256</v>
          </cell>
          <cell r="DN560">
            <v>5.18301687325256</v>
          </cell>
          <cell r="DO560">
            <v>5.18301687325256</v>
          </cell>
          <cell r="DP560">
            <v>5.18301687325256</v>
          </cell>
          <cell r="DQ560">
            <v>15.3840026120444</v>
          </cell>
          <cell r="DR560">
            <v>15.4753781385727</v>
          </cell>
          <cell r="DS560">
            <v>15.7123526953841</v>
          </cell>
          <cell r="DT560">
            <v>15.4829641402927</v>
          </cell>
          <cell r="DU560">
            <v>15.6763767029196</v>
          </cell>
          <cell r="DV560">
            <v>15.505453701579</v>
          </cell>
          <cell r="DW560">
            <v>15.5112975860871</v>
          </cell>
          <cell r="DX560">
            <v>15.7663313204806</v>
          </cell>
          <cell r="DY560">
            <v>15.623681025585</v>
          </cell>
          <cell r="DZ560">
            <v>15.3968722278956</v>
          </cell>
          <cell r="EA560">
            <v>15.6046885824987</v>
          </cell>
          <cell r="EB560">
            <v>15.7966391983464</v>
          </cell>
          <cell r="EC560">
            <v>15.5183256348347</v>
          </cell>
          <cell r="ED560">
            <v>15.6449830814904</v>
          </cell>
          <cell r="EE560">
            <v>15.5928697341907</v>
          </cell>
          <cell r="EF560">
            <v>15.5928697341907</v>
          </cell>
          <cell r="EG560">
            <v>15.5928697341907</v>
          </cell>
          <cell r="EH560">
            <v>15.5928697341907</v>
          </cell>
          <cell r="EI560">
            <v>15.5928697341907</v>
          </cell>
          <cell r="EJ560">
            <v>15.5928697341907</v>
          </cell>
          <cell r="EK560">
            <v>15.5928697341907</v>
          </cell>
          <cell r="EL560">
            <v>15.5928697341907</v>
          </cell>
          <cell r="EM560">
            <v>15.5928697341907</v>
          </cell>
          <cell r="EN560">
            <v>15.5928697341907</v>
          </cell>
          <cell r="EO560">
            <v>15.5928697341907</v>
          </cell>
          <cell r="EP560">
            <v>15.5928697341907</v>
          </cell>
          <cell r="EQ560">
            <v>15.5928697341907</v>
          </cell>
          <cell r="ER560">
            <v>15.5928697341907</v>
          </cell>
          <cell r="ES560">
            <v>15.5928697341907</v>
          </cell>
          <cell r="ET560">
            <v>15.5928697341907</v>
          </cell>
        </row>
        <row r="561">
          <cell r="A561">
            <v>35945.3576879667</v>
          </cell>
          <cell r="B561">
            <v>38668.2992380546</v>
          </cell>
          <cell r="C561">
            <v>47092.4444410857</v>
          </cell>
          <cell r="D561">
            <v>21137.5860545729</v>
          </cell>
          <cell r="E561">
            <v>18539.9859094953</v>
          </cell>
          <cell r="F561">
            <v>22212.9206176074</v>
          </cell>
          <cell r="G561">
            <v>22318.4252033806</v>
          </cell>
          <cell r="H561">
            <v>22015.6565794548</v>
          </cell>
          <cell r="I561">
            <v>20851.9283260094</v>
          </cell>
          <cell r="J561">
            <v>23217.4674170691</v>
          </cell>
          <cell r="K561">
            <v>22993.7542482242</v>
          </cell>
          <cell r="L561">
            <v>22174.2963275315</v>
          </cell>
          <cell r="M561">
            <v>23570.5471041251</v>
          </cell>
          <cell r="N561">
            <v>26139.5582812557</v>
          </cell>
          <cell r="O561">
            <v>23740.5019007818</v>
          </cell>
          <cell r="P561">
            <v>26773.791500316</v>
          </cell>
          <cell r="Q561">
            <v>27113.957700313</v>
          </cell>
          <cell r="R561">
            <v>25773.4205657098</v>
          </cell>
          <cell r="S561">
            <v>27943.6429877316</v>
          </cell>
          <cell r="T561">
            <v>29852.0927615042</v>
          </cell>
          <cell r="U561">
            <v>28491.35616707</v>
          </cell>
          <cell r="V561">
            <v>28491.35616707</v>
          </cell>
          <cell r="W561">
            <v>28491.35616707</v>
          </cell>
          <cell r="X561">
            <v>28491.35616707</v>
          </cell>
          <cell r="Y561">
            <v>28491.35616707</v>
          </cell>
          <cell r="Z561">
            <v>28491.35616707</v>
          </cell>
          <cell r="AA561">
            <v>28491.35616707</v>
          </cell>
          <cell r="AB561">
            <v>28491.35616707</v>
          </cell>
          <cell r="AC561">
            <v>28491.35616707</v>
          </cell>
          <cell r="AD561">
            <v>28491.35616707</v>
          </cell>
          <cell r="AE561">
            <v>16247.9082528719</v>
          </cell>
          <cell r="AF561">
            <v>17478.7237831503</v>
          </cell>
          <cell r="AG561">
            <v>21286.5795723707</v>
          </cell>
          <cell r="AH561">
            <v>21137.5860545729</v>
          </cell>
          <cell r="AI561">
            <v>18539.9859094953</v>
          </cell>
          <cell r="AJ561">
            <v>22212.9206176074</v>
          </cell>
          <cell r="AK561">
            <v>22318.4252033806</v>
          </cell>
          <cell r="AL561">
            <v>22015.6565794548</v>
          </cell>
          <cell r="AM561">
            <v>20851.9283260094</v>
          </cell>
          <cell r="AN561">
            <v>23217.4674170691</v>
          </cell>
          <cell r="AO561">
            <v>22993.7542482242</v>
          </cell>
          <cell r="AP561">
            <v>22174.2963275315</v>
          </cell>
          <cell r="AQ561">
            <v>23570.5471041251</v>
          </cell>
          <cell r="AR561">
            <v>26139.5582812557</v>
          </cell>
          <cell r="AS561">
            <v>23740.5019007818</v>
          </cell>
          <cell r="AT561">
            <v>26773.791500316</v>
          </cell>
          <cell r="AU561">
            <v>27113.957700313</v>
          </cell>
          <cell r="AV561">
            <v>25773.4205657098</v>
          </cell>
          <cell r="AW561">
            <v>27943.6429877316</v>
          </cell>
          <cell r="AX561">
            <v>29852.0927615042</v>
          </cell>
          <cell r="AY561">
            <v>28491.35616707</v>
          </cell>
          <cell r="AZ561">
            <v>28491.35616707</v>
          </cell>
          <cell r="BA561">
            <v>28491.35616707</v>
          </cell>
          <cell r="BB561">
            <v>28491.35616707</v>
          </cell>
          <cell r="BC561">
            <v>28491.35616707</v>
          </cell>
          <cell r="BD561">
            <v>28491.35616707</v>
          </cell>
          <cell r="BE561">
            <v>28491.35616707</v>
          </cell>
          <cell r="BF561">
            <v>28491.35616707</v>
          </cell>
          <cell r="BG561">
            <v>28491.35616707</v>
          </cell>
          <cell r="BH561">
            <v>28491.35616707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2.81940097621995</v>
          </cell>
          <cell r="CN561">
            <v>3.07047326256065</v>
          </cell>
          <cell r="CO561">
            <v>3.71080881414261</v>
          </cell>
          <cell r="CP561">
            <v>3.63811762997703</v>
          </cell>
          <cell r="CQ561">
            <v>3.25135111372388</v>
          </cell>
          <cell r="CR561">
            <v>3.84095745219169</v>
          </cell>
          <cell r="CS561">
            <v>3.84817667227309</v>
          </cell>
          <cell r="CT561">
            <v>3.89049083772232</v>
          </cell>
          <cell r="CU561">
            <v>3.65199777268546</v>
          </cell>
          <cell r="CV561">
            <v>4.11794064664753</v>
          </cell>
          <cell r="CW561">
            <v>4.07753495136791</v>
          </cell>
          <cell r="CX561">
            <v>3.93138435110481</v>
          </cell>
          <cell r="CY561">
            <v>4.19357866501941</v>
          </cell>
          <cell r="CZ561">
            <v>4.59283489184937</v>
          </cell>
          <cell r="DA561">
            <v>4.18090988241978</v>
          </cell>
          <cell r="DB561">
            <v>4.71509869257783</v>
          </cell>
          <cell r="DC561">
            <v>4.77500493353165</v>
          </cell>
          <cell r="DD561">
            <v>4.5389246275113</v>
          </cell>
          <cell r="DE561">
            <v>4.92111976429487</v>
          </cell>
          <cell r="DF561">
            <v>5.2572144497659</v>
          </cell>
          <cell r="DG561">
            <v>5.01757684232118</v>
          </cell>
          <cell r="DH561">
            <v>5.01757684232118</v>
          </cell>
          <cell r="DI561">
            <v>5.01757684232118</v>
          </cell>
          <cell r="DJ561">
            <v>5.01757684232118</v>
          </cell>
          <cell r="DK561">
            <v>5.01757684232118</v>
          </cell>
          <cell r="DL561">
            <v>5.01757684232118</v>
          </cell>
          <cell r="DM561">
            <v>5.01757684232118</v>
          </cell>
          <cell r="DN561">
            <v>5.01757684232118</v>
          </cell>
          <cell r="DO561">
            <v>5.01757684232118</v>
          </cell>
          <cell r="DP561">
            <v>5.01757684232118</v>
          </cell>
          <cell r="DQ561">
            <v>15.7887499886016</v>
          </cell>
          <cell r="DR561">
            <v>15.5959392508921</v>
          </cell>
          <cell r="DS561">
            <v>15.7160875188235</v>
          </cell>
          <cell r="DT561">
            <v>15.9179005628876</v>
          </cell>
          <cell r="DU561">
            <v>15.6225766357317</v>
          </cell>
          <cell r="DV561">
            <v>15.8443090083808</v>
          </cell>
          <cell r="DW561">
            <v>15.8896993635436</v>
          </cell>
          <cell r="DX561">
            <v>15.5036651818166</v>
          </cell>
          <cell r="DY561">
            <v>15.6431012043529</v>
          </cell>
          <cell r="DZ561">
            <v>15.4469200095386</v>
          </cell>
          <cell r="EA561">
            <v>15.4496743088131</v>
          </cell>
          <cell r="EB561">
            <v>15.4529527927446</v>
          </cell>
          <cell r="EC561">
            <v>15.3989817622429</v>
          </cell>
          <cell r="ED561">
            <v>15.592815734551</v>
          </cell>
          <cell r="EE561">
            <v>15.5570133751368</v>
          </cell>
          <cell r="EF561">
            <v>15.5570133751368</v>
          </cell>
          <cell r="EG561">
            <v>15.5570133751368</v>
          </cell>
          <cell r="EH561">
            <v>15.5570133751368</v>
          </cell>
          <cell r="EI561">
            <v>15.5570133751368</v>
          </cell>
          <cell r="EJ561">
            <v>15.5570133751368</v>
          </cell>
          <cell r="EK561">
            <v>15.5570133751368</v>
          </cell>
          <cell r="EL561">
            <v>15.5570133751368</v>
          </cell>
          <cell r="EM561">
            <v>15.5570133751368</v>
          </cell>
          <cell r="EN561">
            <v>15.5570133751368</v>
          </cell>
          <cell r="EO561">
            <v>15.5570133751368</v>
          </cell>
          <cell r="EP561">
            <v>15.5570133751368</v>
          </cell>
          <cell r="EQ561">
            <v>15.5570133751368</v>
          </cell>
          <cell r="ER561">
            <v>15.5570133751368</v>
          </cell>
          <cell r="ES561">
            <v>15.5570133751368</v>
          </cell>
          <cell r="ET561">
            <v>15.5570133751368</v>
          </cell>
        </row>
        <row r="562">
          <cell r="A562">
            <v>33336.2088165663</v>
          </cell>
          <cell r="B562">
            <v>43497.1181530776</v>
          </cell>
          <cell r="C562">
            <v>44686.715485489</v>
          </cell>
          <cell r="D562">
            <v>21977.7716345154</v>
          </cell>
          <cell r="E562">
            <v>23106.2122140082</v>
          </cell>
          <cell r="F562">
            <v>18634.0761718021</v>
          </cell>
          <cell r="G562">
            <v>20148.6617111279</v>
          </cell>
          <cell r="H562">
            <v>23493.0761243854</v>
          </cell>
          <cell r="I562">
            <v>22735.1991971826</v>
          </cell>
          <cell r="J562">
            <v>20266.1978853027</v>
          </cell>
          <cell r="K562">
            <v>18636.2910744258</v>
          </cell>
          <cell r="L562">
            <v>21036.6831113676</v>
          </cell>
          <cell r="M562">
            <v>22824.8401888242</v>
          </cell>
          <cell r="N562">
            <v>23600.200211996</v>
          </cell>
          <cell r="O562">
            <v>26582.2507701664</v>
          </cell>
          <cell r="P562">
            <v>25622.3171859181</v>
          </cell>
          <cell r="Q562">
            <v>28134.8719026827</v>
          </cell>
          <cell r="R562">
            <v>25751.4735071092</v>
          </cell>
          <cell r="S562">
            <v>30410.183605937</v>
          </cell>
          <cell r="T562">
            <v>31144.3749724576</v>
          </cell>
          <cell r="U562">
            <v>27000.0609025257</v>
          </cell>
          <cell r="V562">
            <v>27000.0609025257</v>
          </cell>
          <cell r="W562">
            <v>27000.0609025257</v>
          </cell>
          <cell r="X562">
            <v>27000.0609025257</v>
          </cell>
          <cell r="Y562">
            <v>27000.0609025257</v>
          </cell>
          <cell r="Z562">
            <v>27000.0609025257</v>
          </cell>
          <cell r="AA562">
            <v>27000.0609025257</v>
          </cell>
          <cell r="AB562">
            <v>27000.0609025257</v>
          </cell>
          <cell r="AC562">
            <v>27000.0609025257</v>
          </cell>
          <cell r="AD562">
            <v>27000.0609025257</v>
          </cell>
          <cell r="AE562">
            <v>15068.5289336118</v>
          </cell>
          <cell r="AF562">
            <v>19661.4314190599</v>
          </cell>
          <cell r="AG562">
            <v>20199.1494877648</v>
          </cell>
          <cell r="AH562">
            <v>21977.7716345154</v>
          </cell>
          <cell r="AI562">
            <v>23106.2122140082</v>
          </cell>
          <cell r="AJ562">
            <v>18634.0761718021</v>
          </cell>
          <cell r="AK562">
            <v>20148.6617111279</v>
          </cell>
          <cell r="AL562">
            <v>23493.0761243854</v>
          </cell>
          <cell r="AM562">
            <v>22735.1991971826</v>
          </cell>
          <cell r="AN562">
            <v>20266.1978853027</v>
          </cell>
          <cell r="AO562">
            <v>18636.2910744258</v>
          </cell>
          <cell r="AP562">
            <v>21036.6831113676</v>
          </cell>
          <cell r="AQ562">
            <v>22824.8401888242</v>
          </cell>
          <cell r="AR562">
            <v>23600.200211996</v>
          </cell>
          <cell r="AS562">
            <v>26582.2507701664</v>
          </cell>
          <cell r="AT562">
            <v>25622.3171859181</v>
          </cell>
          <cell r="AU562">
            <v>28134.8719026827</v>
          </cell>
          <cell r="AV562">
            <v>25751.4735071092</v>
          </cell>
          <cell r="AW562">
            <v>30410.183605937</v>
          </cell>
          <cell r="AX562">
            <v>31144.3749724576</v>
          </cell>
          <cell r="AY562">
            <v>27000.0609025257</v>
          </cell>
          <cell r="AZ562">
            <v>27000.0609025257</v>
          </cell>
          <cell r="BA562">
            <v>27000.0609025257</v>
          </cell>
          <cell r="BB562">
            <v>27000.0609025257</v>
          </cell>
          <cell r="BC562">
            <v>27000.0609025257</v>
          </cell>
          <cell r="BD562">
            <v>27000.0609025257</v>
          </cell>
          <cell r="BE562">
            <v>27000.0609025257</v>
          </cell>
          <cell r="BF562">
            <v>27000.0609025257</v>
          </cell>
          <cell r="BG562">
            <v>27000.0609025257</v>
          </cell>
          <cell r="BH562">
            <v>27000.0609025257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2.65586746943896</v>
          </cell>
          <cell r="CN562">
            <v>3.47091270434916</v>
          </cell>
          <cell r="CO562">
            <v>3.49526372151241</v>
          </cell>
          <cell r="CP562">
            <v>3.86733682066948</v>
          </cell>
          <cell r="CQ562">
            <v>4.11182395585832</v>
          </cell>
          <cell r="CR562">
            <v>3.28187325045991</v>
          </cell>
          <cell r="CS562">
            <v>3.49566769914539</v>
          </cell>
          <cell r="CT562">
            <v>4.14276641811982</v>
          </cell>
          <cell r="CU562">
            <v>4.02382191822731</v>
          </cell>
          <cell r="CV562">
            <v>3.50530531044493</v>
          </cell>
          <cell r="CW562">
            <v>3.26807946414782</v>
          </cell>
          <cell r="CX562">
            <v>3.69989023264136</v>
          </cell>
          <cell r="CY562">
            <v>3.93897434804424</v>
          </cell>
          <cell r="CZ562">
            <v>4.13516796440123</v>
          </cell>
          <cell r="DA562">
            <v>4.73890437093677</v>
          </cell>
          <cell r="DB562">
            <v>4.56777388625604</v>
          </cell>
          <cell r="DC562">
            <v>5.01569519406556</v>
          </cell>
          <cell r="DD562">
            <v>4.59079900404303</v>
          </cell>
          <cell r="DE562">
            <v>5.42132241762244</v>
          </cell>
          <cell r="DF562">
            <v>5.55220910235018</v>
          </cell>
          <cell r="DG562">
            <v>4.81338874321879</v>
          </cell>
          <cell r="DH562">
            <v>4.81338874321879</v>
          </cell>
          <cell r="DI562">
            <v>4.81338874321879</v>
          </cell>
          <cell r="DJ562">
            <v>4.81338874321879</v>
          </cell>
          <cell r="DK562">
            <v>4.81338874321879</v>
          </cell>
          <cell r="DL562">
            <v>4.81338874321879</v>
          </cell>
          <cell r="DM562">
            <v>4.81338874321879</v>
          </cell>
          <cell r="DN562">
            <v>4.81338874321879</v>
          </cell>
          <cell r="DO562">
            <v>4.81338874321879</v>
          </cell>
          <cell r="DP562">
            <v>4.81338874321879</v>
          </cell>
          <cell r="DQ562">
            <v>15.5443151396127</v>
          </cell>
          <cell r="DR562">
            <v>15.5195304471898</v>
          </cell>
          <cell r="DS562">
            <v>15.8328927349069</v>
          </cell>
          <cell r="DT562">
            <v>15.5696479937973</v>
          </cell>
          <cell r="DU562">
            <v>15.3957688064659</v>
          </cell>
          <cell r="DV562">
            <v>15.5558303408687</v>
          </cell>
          <cell r="DW562">
            <v>15.7914932591262</v>
          </cell>
          <cell r="DX562">
            <v>15.5366210945621</v>
          </cell>
          <cell r="DY562">
            <v>15.4798642296833</v>
          </cell>
          <cell r="DZ562">
            <v>15.8399411478652</v>
          </cell>
          <cell r="EA562">
            <v>15.6233446190298</v>
          </cell>
          <cell r="EB562">
            <v>15.5774211196467</v>
          </cell>
          <cell r="EC562">
            <v>15.8756577756222</v>
          </cell>
          <cell r="ED562">
            <v>15.6361442459458</v>
          </cell>
          <cell r="EE562">
            <v>15.3681270186571</v>
          </cell>
          <cell r="EF562">
            <v>15.3681270186571</v>
          </cell>
          <cell r="EG562">
            <v>15.3681270186571</v>
          </cell>
          <cell r="EH562">
            <v>15.3681270186571</v>
          </cell>
          <cell r="EI562">
            <v>15.3681270186571</v>
          </cell>
          <cell r="EJ562">
            <v>15.3681270186571</v>
          </cell>
          <cell r="EK562">
            <v>15.3681270186571</v>
          </cell>
          <cell r="EL562">
            <v>15.3681270186571</v>
          </cell>
          <cell r="EM562">
            <v>15.3681270186571</v>
          </cell>
          <cell r="EN562">
            <v>15.3681270186571</v>
          </cell>
          <cell r="EO562">
            <v>15.3681270186571</v>
          </cell>
          <cell r="EP562">
            <v>15.3681270186571</v>
          </cell>
          <cell r="EQ562">
            <v>15.3681270186571</v>
          </cell>
          <cell r="ER562">
            <v>15.3681270186571</v>
          </cell>
          <cell r="ES562">
            <v>15.3681270186571</v>
          </cell>
          <cell r="ET562">
            <v>15.3681270186571</v>
          </cell>
        </row>
        <row r="563">
          <cell r="A563">
            <v>37470.1782201136</v>
          </cell>
          <cell r="B563">
            <v>39251.530075729</v>
          </cell>
          <cell r="C563">
            <v>39071.3749679521</v>
          </cell>
          <cell r="D563">
            <v>16644.6655718168</v>
          </cell>
          <cell r="E563">
            <v>20837.7423262557</v>
          </cell>
          <cell r="F563">
            <v>24688.4851443613</v>
          </cell>
          <cell r="G563">
            <v>19885.1087331839</v>
          </cell>
          <cell r="H563">
            <v>20599.1848943313</v>
          </cell>
          <cell r="I563">
            <v>19575.4930390707</v>
          </cell>
          <cell r="J563">
            <v>20625.2870766021</v>
          </cell>
          <cell r="K563">
            <v>25643.6711711185</v>
          </cell>
          <cell r="L563">
            <v>23638.2510604122</v>
          </cell>
          <cell r="M563">
            <v>21655.8660793646</v>
          </cell>
          <cell r="N563">
            <v>24278.9328394447</v>
          </cell>
          <cell r="O563">
            <v>28650.603810063</v>
          </cell>
          <cell r="P563">
            <v>22249.1096021858</v>
          </cell>
          <cell r="Q563">
            <v>28428.1897883622</v>
          </cell>
          <cell r="R563">
            <v>31508.9119818812</v>
          </cell>
          <cell r="S563">
            <v>29814.1118688652</v>
          </cell>
          <cell r="T563">
            <v>27386.8793191163</v>
          </cell>
          <cell r="U563">
            <v>30356.5214552286</v>
          </cell>
          <cell r="V563">
            <v>30356.5214552286</v>
          </cell>
          <cell r="W563">
            <v>30356.5214552286</v>
          </cell>
          <cell r="X563">
            <v>30356.5214552286</v>
          </cell>
          <cell r="Y563">
            <v>30356.5214552286</v>
          </cell>
          <cell r="Z563">
            <v>30356.5214552286</v>
          </cell>
          <cell r="AA563">
            <v>30356.5214552286</v>
          </cell>
          <cell r="AB563">
            <v>30356.5214552286</v>
          </cell>
          <cell r="AC563">
            <v>30356.5214552286</v>
          </cell>
          <cell r="AD563">
            <v>30356.5214552286</v>
          </cell>
          <cell r="AE563">
            <v>16937.1528647488</v>
          </cell>
          <cell r="AF563">
            <v>17742.3539637996</v>
          </cell>
          <cell r="AG563">
            <v>17660.9208149669</v>
          </cell>
          <cell r="AH563">
            <v>16644.6655718168</v>
          </cell>
          <cell r="AI563">
            <v>20837.7423262557</v>
          </cell>
          <cell r="AJ563">
            <v>24688.4851443613</v>
          </cell>
          <cell r="AK563">
            <v>19885.1087331839</v>
          </cell>
          <cell r="AL563">
            <v>20599.1848943313</v>
          </cell>
          <cell r="AM563">
            <v>19575.4930390707</v>
          </cell>
          <cell r="AN563">
            <v>20625.2870766021</v>
          </cell>
          <cell r="AO563">
            <v>25643.6711711185</v>
          </cell>
          <cell r="AP563">
            <v>23638.2510604122</v>
          </cell>
          <cell r="AQ563">
            <v>21655.8660793646</v>
          </cell>
          <cell r="AR563">
            <v>24278.9328394447</v>
          </cell>
          <cell r="AS563">
            <v>28650.603810063</v>
          </cell>
          <cell r="AT563">
            <v>22249.1096021858</v>
          </cell>
          <cell r="AU563">
            <v>28428.1897883622</v>
          </cell>
          <cell r="AV563">
            <v>31508.9119818812</v>
          </cell>
          <cell r="AW563">
            <v>29814.1118688652</v>
          </cell>
          <cell r="AX563">
            <v>27386.8793191163</v>
          </cell>
          <cell r="AY563">
            <v>30356.5214552286</v>
          </cell>
          <cell r="AZ563">
            <v>30356.5214552286</v>
          </cell>
          <cell r="BA563">
            <v>30356.5214552286</v>
          </cell>
          <cell r="BB563">
            <v>30356.5214552286</v>
          </cell>
          <cell r="BC563">
            <v>30356.5214552286</v>
          </cell>
          <cell r="BD563">
            <v>30356.5214552286</v>
          </cell>
          <cell r="BE563">
            <v>30356.5214552286</v>
          </cell>
          <cell r="BF563">
            <v>30356.5214552286</v>
          </cell>
          <cell r="BG563">
            <v>30356.5214552286</v>
          </cell>
          <cell r="BH563">
            <v>30356.5214552286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2.96577469099513</v>
          </cell>
          <cell r="CN563">
            <v>3.05349565958253</v>
          </cell>
          <cell r="CO563">
            <v>3.12977755066663</v>
          </cell>
          <cell r="CP563">
            <v>2.92813200883795</v>
          </cell>
          <cell r="CQ563">
            <v>3.61120204595441</v>
          </cell>
          <cell r="CR563">
            <v>4.2932595476427</v>
          </cell>
          <cell r="CS563">
            <v>3.49431845268097</v>
          </cell>
          <cell r="CT563">
            <v>3.60992173668192</v>
          </cell>
          <cell r="CU563">
            <v>3.47153544895376</v>
          </cell>
          <cell r="CV563">
            <v>3.61809572343544</v>
          </cell>
          <cell r="CW563">
            <v>4.47446548645238</v>
          </cell>
          <cell r="CX563">
            <v>4.1140051674363</v>
          </cell>
          <cell r="CY563">
            <v>3.79213653341257</v>
          </cell>
          <cell r="CZ563">
            <v>4.27506179288535</v>
          </cell>
          <cell r="DA563">
            <v>5.0841328216054</v>
          </cell>
          <cell r="DB563">
            <v>3.94816909025276</v>
          </cell>
          <cell r="DC563">
            <v>5.0446648077649</v>
          </cell>
          <cell r="DD563">
            <v>5.5913479046432</v>
          </cell>
          <cell r="DE563">
            <v>5.29060070441775</v>
          </cell>
          <cell r="DF563">
            <v>4.85988124197091</v>
          </cell>
          <cell r="DG563">
            <v>5.38685286018609</v>
          </cell>
          <cell r="DH563">
            <v>5.38685286018609</v>
          </cell>
          <cell r="DI563">
            <v>5.38685286018609</v>
          </cell>
          <cell r="DJ563">
            <v>5.38685286018609</v>
          </cell>
          <cell r="DK563">
            <v>5.38685286018609</v>
          </cell>
          <cell r="DL563">
            <v>5.38685286018609</v>
          </cell>
          <cell r="DM563">
            <v>5.38685286018609</v>
          </cell>
          <cell r="DN563">
            <v>5.38685286018609</v>
          </cell>
          <cell r="DO563">
            <v>5.38685286018609</v>
          </cell>
          <cell r="DP563">
            <v>5.38685286018609</v>
          </cell>
          <cell r="DQ563">
            <v>15.6462183976587</v>
          </cell>
          <cell r="DR563">
            <v>15.9191937245335</v>
          </cell>
          <cell r="DS563">
            <v>15.4599116522709</v>
          </cell>
          <cell r="DT563">
            <v>15.5736911268994</v>
          </cell>
          <cell r="DU563">
            <v>15.8090586671541</v>
          </cell>
          <cell r="DV563">
            <v>15.7548558563519</v>
          </cell>
          <cell r="DW563">
            <v>15.5909516238079</v>
          </cell>
          <cell r="DX563">
            <v>15.6336139990785</v>
          </cell>
          <cell r="DY563">
            <v>15.4489241336825</v>
          </cell>
          <cell r="DZ563">
            <v>15.6180599259138</v>
          </cell>
          <cell r="EA563">
            <v>15.7016818116601</v>
          </cell>
          <cell r="EB563">
            <v>15.7419179210025</v>
          </cell>
          <cell r="EC563">
            <v>15.6458343260315</v>
          </cell>
          <cell r="ED563">
            <v>15.5594532758232</v>
          </cell>
          <cell r="EE563">
            <v>15.439172758333</v>
          </cell>
          <cell r="EF563">
            <v>15.439172758333</v>
          </cell>
          <cell r="EG563">
            <v>15.439172758333</v>
          </cell>
          <cell r="EH563">
            <v>15.439172758333</v>
          </cell>
          <cell r="EI563">
            <v>15.439172758333</v>
          </cell>
          <cell r="EJ563">
            <v>15.439172758333</v>
          </cell>
          <cell r="EK563">
            <v>15.439172758333</v>
          </cell>
          <cell r="EL563">
            <v>15.439172758333</v>
          </cell>
          <cell r="EM563">
            <v>15.439172758333</v>
          </cell>
          <cell r="EN563">
            <v>15.439172758333</v>
          </cell>
          <cell r="EO563">
            <v>15.439172758333</v>
          </cell>
          <cell r="EP563">
            <v>15.439172758333</v>
          </cell>
          <cell r="EQ563">
            <v>15.439172758333</v>
          </cell>
          <cell r="ER563">
            <v>15.439172758333</v>
          </cell>
          <cell r="ES563">
            <v>15.439172758333</v>
          </cell>
          <cell r="ET563">
            <v>15.439172758333</v>
          </cell>
        </row>
        <row r="564">
          <cell r="A564">
            <v>47959.167334608</v>
          </cell>
          <cell r="B564">
            <v>34588.2400950067</v>
          </cell>
          <cell r="C564">
            <v>34338.8395826013</v>
          </cell>
          <cell r="D564">
            <v>19191.6838227235</v>
          </cell>
          <cell r="E564">
            <v>22472.3025523544</v>
          </cell>
          <cell r="F564">
            <v>20035.7660118735</v>
          </cell>
          <cell r="G564">
            <v>19885.4592220479</v>
          </cell>
          <cell r="H564">
            <v>22159.9996771465</v>
          </cell>
          <cell r="I564">
            <v>21697.8371805836</v>
          </cell>
          <cell r="J564">
            <v>24083.2238935766</v>
          </cell>
          <cell r="K564">
            <v>23778.1670894601</v>
          </cell>
          <cell r="L564">
            <v>23156.3253772932</v>
          </cell>
          <cell r="M564">
            <v>27665.6789463811</v>
          </cell>
          <cell r="N564">
            <v>23244.0595916894</v>
          </cell>
          <cell r="O564">
            <v>26095.0946343833</v>
          </cell>
          <cell r="P564">
            <v>28068.1938040702</v>
          </cell>
          <cell r="Q564">
            <v>24622.8094048182</v>
          </cell>
          <cell r="R564">
            <v>26575.5336391699</v>
          </cell>
          <cell r="S564">
            <v>27910.8344317733</v>
          </cell>
          <cell r="T564">
            <v>33242.7948827115</v>
          </cell>
          <cell r="U564">
            <v>32563.961941601</v>
          </cell>
          <cell r="V564">
            <v>32563.961941601</v>
          </cell>
          <cell r="W564">
            <v>32563.961941601</v>
          </cell>
          <cell r="X564">
            <v>32563.961941601</v>
          </cell>
          <cell r="Y564">
            <v>32563.961941601</v>
          </cell>
          <cell r="Z564">
            <v>32563.961941601</v>
          </cell>
          <cell r="AA564">
            <v>32563.961941601</v>
          </cell>
          <cell r="AB564">
            <v>32563.961941601</v>
          </cell>
          <cell r="AC564">
            <v>32563.961941601</v>
          </cell>
          <cell r="AD564">
            <v>32563.961941601</v>
          </cell>
          <cell r="AE564">
            <v>21678.3529461916</v>
          </cell>
          <cell r="AF564">
            <v>15634.4681994947</v>
          </cell>
          <cell r="AG564">
            <v>15521.7349592538</v>
          </cell>
          <cell r="AH564">
            <v>19191.6838227235</v>
          </cell>
          <cell r="AI564">
            <v>22472.3025523544</v>
          </cell>
          <cell r="AJ564">
            <v>20035.7660118735</v>
          </cell>
          <cell r="AK564">
            <v>19885.4592220479</v>
          </cell>
          <cell r="AL564">
            <v>22159.9996771465</v>
          </cell>
          <cell r="AM564">
            <v>21697.8371805836</v>
          </cell>
          <cell r="AN564">
            <v>24083.2238935766</v>
          </cell>
          <cell r="AO564">
            <v>23778.1670894601</v>
          </cell>
          <cell r="AP564">
            <v>23156.3253772932</v>
          </cell>
          <cell r="AQ564">
            <v>27665.6789463811</v>
          </cell>
          <cell r="AR564">
            <v>23244.0595916894</v>
          </cell>
          <cell r="AS564">
            <v>26095.0946343833</v>
          </cell>
          <cell r="AT564">
            <v>28068.1938040702</v>
          </cell>
          <cell r="AU564">
            <v>24622.8094048182</v>
          </cell>
          <cell r="AV564">
            <v>26575.5336391699</v>
          </cell>
          <cell r="AW564">
            <v>27910.8344317733</v>
          </cell>
          <cell r="AX564">
            <v>33242.7948827115</v>
          </cell>
          <cell r="AY564">
            <v>32563.961941601</v>
          </cell>
          <cell r="AZ564">
            <v>32563.961941601</v>
          </cell>
          <cell r="BA564">
            <v>32563.961941601</v>
          </cell>
          <cell r="BB564">
            <v>32563.961941601</v>
          </cell>
          <cell r="BC564">
            <v>32563.961941601</v>
          </cell>
          <cell r="BD564">
            <v>32563.961941601</v>
          </cell>
          <cell r="BE564">
            <v>32563.961941601</v>
          </cell>
          <cell r="BF564">
            <v>32563.961941601</v>
          </cell>
          <cell r="BG564">
            <v>32563.961941601</v>
          </cell>
          <cell r="BH564">
            <v>32563.961941601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3.80246649523985</v>
          </cell>
          <cell r="CN564">
            <v>2.77988365108008</v>
          </cell>
          <cell r="CO564">
            <v>2.71201550381579</v>
          </cell>
          <cell r="CP564">
            <v>3.36026177270124</v>
          </cell>
          <cell r="CQ564">
            <v>3.93979909605048</v>
          </cell>
          <cell r="CR564">
            <v>3.47767026631227</v>
          </cell>
          <cell r="CS564">
            <v>3.49997012560875</v>
          </cell>
          <cell r="CT564">
            <v>3.8685147060524</v>
          </cell>
          <cell r="CU564">
            <v>3.8362493886511</v>
          </cell>
          <cell r="CV564">
            <v>4.1922927337949</v>
          </cell>
          <cell r="CW564">
            <v>4.1728852094357</v>
          </cell>
          <cell r="CX564">
            <v>4.06571479044487</v>
          </cell>
          <cell r="CY564">
            <v>4.91177072704146</v>
          </cell>
          <cell r="CZ564">
            <v>4.18405674933476</v>
          </cell>
          <cell r="DA564">
            <v>4.56206137592164</v>
          </cell>
          <cell r="DB564">
            <v>4.90700741421005</v>
          </cell>
          <cell r="DC564">
            <v>4.30466987478913</v>
          </cell>
          <cell r="DD564">
            <v>4.64605387558229</v>
          </cell>
          <cell r="DE564">
            <v>4.87949714361885</v>
          </cell>
          <cell r="DF564">
            <v>5.8116543621298</v>
          </cell>
          <cell r="DG564">
            <v>5.69297774551914</v>
          </cell>
          <cell r="DH564">
            <v>5.69297774551914</v>
          </cell>
          <cell r="DI564">
            <v>5.69297774551914</v>
          </cell>
          <cell r="DJ564">
            <v>5.69297774551914</v>
          </cell>
          <cell r="DK564">
            <v>5.69297774551914</v>
          </cell>
          <cell r="DL564">
            <v>5.69297774551914</v>
          </cell>
          <cell r="DM564">
            <v>5.69297774551914</v>
          </cell>
          <cell r="DN564">
            <v>5.69297774551914</v>
          </cell>
          <cell r="DO564">
            <v>5.69297774551914</v>
          </cell>
          <cell r="DP564">
            <v>5.69297774551914</v>
          </cell>
          <cell r="DQ564">
            <v>15.6195321831597</v>
          </cell>
          <cell r="DR564">
            <v>15.4086159088089</v>
          </cell>
          <cell r="DS564">
            <v>15.680331177457</v>
          </cell>
          <cell r="DT564">
            <v>15.6475772530146</v>
          </cell>
          <cell r="DU564">
            <v>15.6271806498842</v>
          </cell>
          <cell r="DV564">
            <v>15.78427666168</v>
          </cell>
          <cell r="DW564">
            <v>15.5660500639032</v>
          </cell>
          <cell r="DX564">
            <v>15.6939633155865</v>
          </cell>
          <cell r="DY564">
            <v>15.495898008543</v>
          </cell>
          <cell r="DZ564">
            <v>15.7387471521199</v>
          </cell>
          <cell r="EA564">
            <v>15.6116595566751</v>
          </cell>
          <cell r="EB564">
            <v>15.6041411178545</v>
          </cell>
          <cell r="EC564">
            <v>15.4315795437528</v>
          </cell>
          <cell r="ED564">
            <v>15.2202417082057</v>
          </cell>
          <cell r="EE564">
            <v>15.671295071687</v>
          </cell>
          <cell r="EF564">
            <v>15.671295071687</v>
          </cell>
          <cell r="EG564">
            <v>15.671295071687</v>
          </cell>
          <cell r="EH564">
            <v>15.671295071687</v>
          </cell>
          <cell r="EI564">
            <v>15.671295071687</v>
          </cell>
          <cell r="EJ564">
            <v>15.671295071687</v>
          </cell>
          <cell r="EK564">
            <v>15.671295071687</v>
          </cell>
          <cell r="EL564">
            <v>15.671295071687</v>
          </cell>
          <cell r="EM564">
            <v>15.671295071687</v>
          </cell>
          <cell r="EN564">
            <v>15.671295071687</v>
          </cell>
          <cell r="EO564">
            <v>15.671295071687</v>
          </cell>
          <cell r="EP564">
            <v>15.671295071687</v>
          </cell>
          <cell r="EQ564">
            <v>15.671295071687</v>
          </cell>
          <cell r="ER564">
            <v>15.671295071687</v>
          </cell>
          <cell r="ES564">
            <v>15.671295071687</v>
          </cell>
          <cell r="ET564">
            <v>15.671295071687</v>
          </cell>
        </row>
        <row r="565">
          <cell r="A565">
            <v>33662.7946945943</v>
          </cell>
          <cell r="B565">
            <v>42526.1235905844</v>
          </cell>
          <cell r="C565">
            <v>46144.3593835558</v>
          </cell>
          <cell r="D565">
            <v>20653.510410839</v>
          </cell>
          <cell r="E565">
            <v>18696.1070960644</v>
          </cell>
          <cell r="F565">
            <v>19578.6839050894</v>
          </cell>
          <cell r="G565">
            <v>21636.1825625219</v>
          </cell>
          <cell r="H565">
            <v>19399.3366301734</v>
          </cell>
          <cell r="I565">
            <v>18471.8848783384</v>
          </cell>
          <cell r="J565">
            <v>22303.7388743788</v>
          </cell>
          <cell r="K565">
            <v>20054.7532602168</v>
          </cell>
          <cell r="L565">
            <v>21420.0193418177</v>
          </cell>
          <cell r="M565">
            <v>25795.9211611452</v>
          </cell>
          <cell r="N565">
            <v>23481.7421639426</v>
          </cell>
          <cell r="O565">
            <v>23454.1679872403</v>
          </cell>
          <cell r="P565">
            <v>26012.1542001105</v>
          </cell>
          <cell r="Q565">
            <v>25106.1522605403</v>
          </cell>
          <cell r="R565">
            <v>23951.1798955394</v>
          </cell>
          <cell r="S565">
            <v>30261.9959955989</v>
          </cell>
          <cell r="T565">
            <v>25922.2781115542</v>
          </cell>
          <cell r="U565">
            <v>26519.8122423834</v>
          </cell>
          <cell r="V565">
            <v>26519.8122423834</v>
          </cell>
          <cell r="W565">
            <v>26519.8122423834</v>
          </cell>
          <cell r="X565">
            <v>26519.8122423834</v>
          </cell>
          <cell r="Y565">
            <v>26519.8122423834</v>
          </cell>
          <cell r="Z565">
            <v>26519.8122423834</v>
          </cell>
          <cell r="AA565">
            <v>26519.8122423834</v>
          </cell>
          <cell r="AB565">
            <v>26519.8122423834</v>
          </cell>
          <cell r="AC565">
            <v>26519.8122423834</v>
          </cell>
          <cell r="AD565">
            <v>26519.8122423834</v>
          </cell>
          <cell r="AE565">
            <v>15216.1512616171</v>
          </cell>
          <cell r="AF565">
            <v>19222.5254912798</v>
          </cell>
          <cell r="AG565">
            <v>20858.0291274318</v>
          </cell>
          <cell r="AH565">
            <v>20653.510410839</v>
          </cell>
          <cell r="AI565">
            <v>18696.1070960644</v>
          </cell>
          <cell r="AJ565">
            <v>19578.6839050894</v>
          </cell>
          <cell r="AK565">
            <v>21636.1825625219</v>
          </cell>
          <cell r="AL565">
            <v>19399.3366301734</v>
          </cell>
          <cell r="AM565">
            <v>18471.8848783384</v>
          </cell>
          <cell r="AN565">
            <v>22303.7388743788</v>
          </cell>
          <cell r="AO565">
            <v>20054.7532602168</v>
          </cell>
          <cell r="AP565">
            <v>21420.0193418177</v>
          </cell>
          <cell r="AQ565">
            <v>25795.9211611452</v>
          </cell>
          <cell r="AR565">
            <v>23481.7421639426</v>
          </cell>
          <cell r="AS565">
            <v>23454.1679872403</v>
          </cell>
          <cell r="AT565">
            <v>26012.1542001105</v>
          </cell>
          <cell r="AU565">
            <v>25106.1522605403</v>
          </cell>
          <cell r="AV565">
            <v>23951.1798955394</v>
          </cell>
          <cell r="AW565">
            <v>30261.9959955989</v>
          </cell>
          <cell r="AX565">
            <v>25922.2781115542</v>
          </cell>
          <cell r="AY565">
            <v>26519.8122423834</v>
          </cell>
          <cell r="AZ565">
            <v>26519.8122423834</v>
          </cell>
          <cell r="BA565">
            <v>26519.8122423834</v>
          </cell>
          <cell r="BB565">
            <v>26519.8122423834</v>
          </cell>
          <cell r="BC565">
            <v>26519.8122423834</v>
          </cell>
          <cell r="BD565">
            <v>26519.8122423834</v>
          </cell>
          <cell r="BE565">
            <v>26519.8122423834</v>
          </cell>
          <cell r="BF565">
            <v>26519.8122423834</v>
          </cell>
          <cell r="BG565">
            <v>26519.8122423834</v>
          </cell>
          <cell r="BH565">
            <v>26519.8122423834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2.72525713169325</v>
          </cell>
          <cell r="CN565">
            <v>3.3870729845228</v>
          </cell>
          <cell r="CO565">
            <v>3.6261394647921</v>
          </cell>
          <cell r="CP565">
            <v>3.57942335795382</v>
          </cell>
          <cell r="CQ565">
            <v>3.33193331346859</v>
          </cell>
          <cell r="CR565">
            <v>3.41857304671943</v>
          </cell>
          <cell r="CS565">
            <v>3.72018294576108</v>
          </cell>
          <cell r="CT565">
            <v>3.31823082864911</v>
          </cell>
          <cell r="CU565">
            <v>3.24234710579918</v>
          </cell>
          <cell r="CV565">
            <v>3.88550993027669</v>
          </cell>
          <cell r="CW565">
            <v>3.50029041323181</v>
          </cell>
          <cell r="CX565">
            <v>3.77347760253462</v>
          </cell>
          <cell r="CY565">
            <v>4.5354376584421</v>
          </cell>
          <cell r="CZ565">
            <v>4.10360010726074</v>
          </cell>
          <cell r="DA565">
            <v>4.11942660676168</v>
          </cell>
          <cell r="DB565">
            <v>4.56870438420234</v>
          </cell>
          <cell r="DC565">
            <v>4.40957665485062</v>
          </cell>
          <cell r="DD565">
            <v>4.20672043360041</v>
          </cell>
          <cell r="DE565">
            <v>5.3151350986232</v>
          </cell>
          <cell r="DF565">
            <v>4.55291879118058</v>
          </cell>
          <cell r="DG565">
            <v>4.65786806920764</v>
          </cell>
          <cell r="DH565">
            <v>4.65786806920764</v>
          </cell>
          <cell r="DI565">
            <v>4.65786806920764</v>
          </cell>
          <cell r="DJ565">
            <v>4.65786806920764</v>
          </cell>
          <cell r="DK565">
            <v>4.65786806920764</v>
          </cell>
          <cell r="DL565">
            <v>4.65786806920764</v>
          </cell>
          <cell r="DM565">
            <v>4.65786806920764</v>
          </cell>
          <cell r="DN565">
            <v>4.65786806920764</v>
          </cell>
          <cell r="DO565">
            <v>4.65786806920764</v>
          </cell>
          <cell r="DP565">
            <v>4.65786806920764</v>
          </cell>
          <cell r="DQ565">
            <v>15.2969366315774</v>
          </cell>
          <cell r="DR565">
            <v>15.5486621166465</v>
          </cell>
          <cell r="DS565">
            <v>15.7592629394114</v>
          </cell>
          <cell r="DT565">
            <v>15.8084010666016</v>
          </cell>
          <cell r="DU565">
            <v>15.373120168714</v>
          </cell>
          <cell r="DV565">
            <v>15.6908245469355</v>
          </cell>
          <cell r="DW565">
            <v>15.9339509277636</v>
          </cell>
          <cell r="DX565">
            <v>16.017230332817</v>
          </cell>
          <cell r="DY565">
            <v>15.6084164109863</v>
          </cell>
          <cell r="DZ565">
            <v>15.7266703724667</v>
          </cell>
          <cell r="EA565">
            <v>15.6971345212799</v>
          </cell>
          <cell r="EB565">
            <v>15.5519631171819</v>
          </cell>
          <cell r="EC565">
            <v>15.5825659899277</v>
          </cell>
          <cell r="ED565">
            <v>15.6773414790969</v>
          </cell>
          <cell r="EE565">
            <v>15.59877153294</v>
          </cell>
          <cell r="EF565">
            <v>15.59877153294</v>
          </cell>
          <cell r="EG565">
            <v>15.59877153294</v>
          </cell>
          <cell r="EH565">
            <v>15.59877153294</v>
          </cell>
          <cell r="EI565">
            <v>15.59877153294</v>
          </cell>
          <cell r="EJ565">
            <v>15.59877153294</v>
          </cell>
          <cell r="EK565">
            <v>15.59877153294</v>
          </cell>
          <cell r="EL565">
            <v>15.59877153294</v>
          </cell>
          <cell r="EM565">
            <v>15.59877153294</v>
          </cell>
          <cell r="EN565">
            <v>15.59877153294</v>
          </cell>
          <cell r="EO565">
            <v>15.59877153294</v>
          </cell>
          <cell r="EP565">
            <v>15.59877153294</v>
          </cell>
          <cell r="EQ565">
            <v>15.59877153294</v>
          </cell>
          <cell r="ER565">
            <v>15.59877153294</v>
          </cell>
          <cell r="ES565">
            <v>15.59877153294</v>
          </cell>
          <cell r="ET565">
            <v>15.59877153294</v>
          </cell>
        </row>
        <row r="566">
          <cell r="A566">
            <v>34869.0513571835</v>
          </cell>
          <cell r="B566">
            <v>31371.1491223838</v>
          </cell>
          <cell r="C566">
            <v>43448.8829267907</v>
          </cell>
          <cell r="D566">
            <v>20171.9789896463</v>
          </cell>
          <cell r="E566">
            <v>19974.9146496711</v>
          </cell>
          <cell r="F566">
            <v>23829.147336492</v>
          </cell>
          <cell r="G566">
            <v>21819.7910830918</v>
          </cell>
          <cell r="H566">
            <v>19342.3428454501</v>
          </cell>
          <cell r="I566">
            <v>24908.1492080916</v>
          </cell>
          <cell r="J566">
            <v>21008.6689313833</v>
          </cell>
          <cell r="K566">
            <v>21694.2948346364</v>
          </cell>
          <cell r="L566">
            <v>22068.0888674111</v>
          </cell>
          <cell r="M566">
            <v>24024.0691607679</v>
          </cell>
          <cell r="N566">
            <v>27421.4324833786</v>
          </cell>
          <cell r="O566">
            <v>25512.6534802985</v>
          </cell>
          <cell r="P566">
            <v>22388.8829852918</v>
          </cell>
          <cell r="Q566">
            <v>25612.8766940167</v>
          </cell>
          <cell r="R566">
            <v>27867.9334577449</v>
          </cell>
          <cell r="S566">
            <v>27148.5211442084</v>
          </cell>
          <cell r="T566">
            <v>25844.743213283</v>
          </cell>
          <cell r="U566">
            <v>26687.9949442933</v>
          </cell>
          <cell r="V566">
            <v>26687.9949442933</v>
          </cell>
          <cell r="W566">
            <v>26687.9949442933</v>
          </cell>
          <cell r="X566">
            <v>26687.9949442933</v>
          </cell>
          <cell r="Y566">
            <v>26687.9949442933</v>
          </cell>
          <cell r="Z566">
            <v>26687.9949442933</v>
          </cell>
          <cell r="AA566">
            <v>26687.9949442933</v>
          </cell>
          <cell r="AB566">
            <v>26687.9949442933</v>
          </cell>
          <cell r="AC566">
            <v>26687.9949442933</v>
          </cell>
          <cell r="AD566">
            <v>26687.9949442933</v>
          </cell>
          <cell r="AE566">
            <v>15761.3996286886</v>
          </cell>
          <cell r="AF566">
            <v>14180.2887914589</v>
          </cell>
          <cell r="AG566">
            <v>19639.6282828088</v>
          </cell>
          <cell r="AH566">
            <v>20171.9789896463</v>
          </cell>
          <cell r="AI566">
            <v>19974.9146496711</v>
          </cell>
          <cell r="AJ566">
            <v>23829.147336492</v>
          </cell>
          <cell r="AK566">
            <v>21819.7910830918</v>
          </cell>
          <cell r="AL566">
            <v>19342.3428454501</v>
          </cell>
          <cell r="AM566">
            <v>24908.1492080916</v>
          </cell>
          <cell r="AN566">
            <v>21008.6689313833</v>
          </cell>
          <cell r="AO566">
            <v>21694.2948346364</v>
          </cell>
          <cell r="AP566">
            <v>22068.0888674111</v>
          </cell>
          <cell r="AQ566">
            <v>24024.0691607679</v>
          </cell>
          <cell r="AR566">
            <v>27421.4324833786</v>
          </cell>
          <cell r="AS566">
            <v>25512.6534802985</v>
          </cell>
          <cell r="AT566">
            <v>22388.8829852918</v>
          </cell>
          <cell r="AU566">
            <v>25612.8766940167</v>
          </cell>
          <cell r="AV566">
            <v>27867.9334577449</v>
          </cell>
          <cell r="AW566">
            <v>27148.5211442084</v>
          </cell>
          <cell r="AX566">
            <v>25844.743213283</v>
          </cell>
          <cell r="AY566">
            <v>26687.9949442933</v>
          </cell>
          <cell r="AZ566">
            <v>26687.9949442933</v>
          </cell>
          <cell r="BA566">
            <v>26687.9949442933</v>
          </cell>
          <cell r="BB566">
            <v>26687.9949442933</v>
          </cell>
          <cell r="BC566">
            <v>26687.9949442933</v>
          </cell>
          <cell r="BD566">
            <v>26687.9949442933</v>
          </cell>
          <cell r="BE566">
            <v>26687.9949442933</v>
          </cell>
          <cell r="BF566">
            <v>26687.9949442933</v>
          </cell>
          <cell r="BG566">
            <v>26687.9949442933</v>
          </cell>
          <cell r="BH566">
            <v>26687.9949442933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2.77670525200319</v>
          </cell>
          <cell r="CN566">
            <v>2.4502912377054</v>
          </cell>
          <cell r="CO566">
            <v>3.42302599986305</v>
          </cell>
          <cell r="CP566">
            <v>3.59845059605172</v>
          </cell>
          <cell r="CQ566">
            <v>3.48306995166351</v>
          </cell>
          <cell r="CR566">
            <v>4.14214092983915</v>
          </cell>
          <cell r="CS566">
            <v>3.79407915211644</v>
          </cell>
          <cell r="CT566">
            <v>3.40062148959533</v>
          </cell>
          <cell r="CU566">
            <v>4.37184911940775</v>
          </cell>
          <cell r="CV566">
            <v>3.61823744884718</v>
          </cell>
          <cell r="CW566">
            <v>3.87833664727796</v>
          </cell>
          <cell r="CX566">
            <v>3.95869202263659</v>
          </cell>
          <cell r="CY566">
            <v>4.14824913876345</v>
          </cell>
          <cell r="CZ566">
            <v>4.76142587945507</v>
          </cell>
          <cell r="DA566">
            <v>4.45975892430103</v>
          </cell>
          <cell r="DB566">
            <v>3.91370583133942</v>
          </cell>
          <cell r="DC566">
            <v>4.47727851990666</v>
          </cell>
          <cell r="DD566">
            <v>4.87147544397842</v>
          </cell>
          <cell r="DE566">
            <v>4.74571802372326</v>
          </cell>
          <cell r="DF566">
            <v>4.51781012432575</v>
          </cell>
          <cell r="DG566">
            <v>4.66521538876481</v>
          </cell>
          <cell r="DH566">
            <v>4.66521538876481</v>
          </cell>
          <cell r="DI566">
            <v>4.66521538876481</v>
          </cell>
          <cell r="DJ566">
            <v>4.66521538876481</v>
          </cell>
          <cell r="DK566">
            <v>4.66521538876481</v>
          </cell>
          <cell r="DL566">
            <v>4.66521538876481</v>
          </cell>
          <cell r="DM566">
            <v>4.66521538876481</v>
          </cell>
          <cell r="DN566">
            <v>4.66521538876481</v>
          </cell>
          <cell r="DO566">
            <v>4.66521538876481</v>
          </cell>
          <cell r="DP566">
            <v>4.66521538876481</v>
          </cell>
          <cell r="DQ566">
            <v>15.5514946211072</v>
          </cell>
          <cell r="DR566">
            <v>15.855301476061</v>
          </cell>
          <cell r="DS566">
            <v>15.7191913754004</v>
          </cell>
          <cell r="DT566">
            <v>15.3581921960199</v>
          </cell>
          <cell r="DU566">
            <v>15.7119421430528</v>
          </cell>
          <cell r="DV566">
            <v>15.7612539684897</v>
          </cell>
          <cell r="DW566">
            <v>15.7561946248196</v>
          </cell>
          <cell r="DX566">
            <v>15.5832456763152</v>
          </cell>
          <cell r="DY566">
            <v>15.6093000503521</v>
          </cell>
          <cell r="DZ566">
            <v>15.9077445540844</v>
          </cell>
          <cell r="EA566">
            <v>15.3252359477869</v>
          </cell>
          <cell r="EB566">
            <v>15.2728520175949</v>
          </cell>
          <cell r="EC566">
            <v>15.8667826743327</v>
          </cell>
          <cell r="ED566">
            <v>15.7783013293125</v>
          </cell>
          <cell r="EE566">
            <v>15.6729729015333</v>
          </cell>
          <cell r="EF566">
            <v>15.6729729015333</v>
          </cell>
          <cell r="EG566">
            <v>15.6729729015333</v>
          </cell>
          <cell r="EH566">
            <v>15.6729729015333</v>
          </cell>
          <cell r="EI566">
            <v>15.6729729015333</v>
          </cell>
          <cell r="EJ566">
            <v>15.6729729015333</v>
          </cell>
          <cell r="EK566">
            <v>15.6729729015333</v>
          </cell>
          <cell r="EL566">
            <v>15.6729729015333</v>
          </cell>
          <cell r="EM566">
            <v>15.6729729015333</v>
          </cell>
          <cell r="EN566">
            <v>15.6729729015333</v>
          </cell>
          <cell r="EO566">
            <v>15.6729729015333</v>
          </cell>
          <cell r="EP566">
            <v>15.6729729015333</v>
          </cell>
          <cell r="EQ566">
            <v>15.6729729015333</v>
          </cell>
          <cell r="ER566">
            <v>15.6729729015333</v>
          </cell>
          <cell r="ES566">
            <v>15.6729729015333</v>
          </cell>
          <cell r="ET566">
            <v>15.6729729015333</v>
          </cell>
        </row>
        <row r="567">
          <cell r="A567">
            <v>41380.2326987997</v>
          </cell>
          <cell r="B567">
            <v>35229.4795213414</v>
          </cell>
          <cell r="C567">
            <v>36666.1043138556</v>
          </cell>
          <cell r="D567">
            <v>15678.046712118</v>
          </cell>
          <cell r="E567">
            <v>18884.9331047332</v>
          </cell>
          <cell r="F567">
            <v>24054.811452008</v>
          </cell>
          <cell r="G567">
            <v>19797.8995654993</v>
          </cell>
          <cell r="H567">
            <v>21606.4674255521</v>
          </cell>
          <cell r="I567">
            <v>23618.6370630611</v>
          </cell>
          <cell r="J567">
            <v>23253.2114422902</v>
          </cell>
          <cell r="K567">
            <v>23924.9276597978</v>
          </cell>
          <cell r="L567">
            <v>24504.5242356344</v>
          </cell>
          <cell r="M567">
            <v>22651.2610090787</v>
          </cell>
          <cell r="N567">
            <v>22120.4056559834</v>
          </cell>
          <cell r="O567">
            <v>23012.9251939046</v>
          </cell>
          <cell r="P567">
            <v>23124.0118542611</v>
          </cell>
          <cell r="Q567">
            <v>26044.9170663909</v>
          </cell>
          <cell r="R567">
            <v>26448.6756100391</v>
          </cell>
          <cell r="S567">
            <v>29753.3737212095</v>
          </cell>
          <cell r="T567">
            <v>32095.5204368803</v>
          </cell>
          <cell r="U567">
            <v>31261.7693659202</v>
          </cell>
          <cell r="V567">
            <v>31261.7693659202</v>
          </cell>
          <cell r="W567">
            <v>31261.7693659202</v>
          </cell>
          <cell r="X567">
            <v>31261.7693659202</v>
          </cell>
          <cell r="Y567">
            <v>31261.7693659202</v>
          </cell>
          <cell r="Z567">
            <v>31261.7693659202</v>
          </cell>
          <cell r="AA567">
            <v>31261.7693659202</v>
          </cell>
          <cell r="AB567">
            <v>31261.7693659202</v>
          </cell>
          <cell r="AC567">
            <v>31261.7693659202</v>
          </cell>
          <cell r="AD567">
            <v>31261.7693659202</v>
          </cell>
          <cell r="AE567">
            <v>18704.5634712842</v>
          </cell>
          <cell r="AF567">
            <v>15924.3192411132</v>
          </cell>
          <cell r="AG567">
            <v>16573.697890373</v>
          </cell>
          <cell r="AH567">
            <v>15678.046712118</v>
          </cell>
          <cell r="AI567">
            <v>18884.9331047332</v>
          </cell>
          <cell r="AJ567">
            <v>24054.811452008</v>
          </cell>
          <cell r="AK567">
            <v>19797.8995654993</v>
          </cell>
          <cell r="AL567">
            <v>21606.4674255521</v>
          </cell>
          <cell r="AM567">
            <v>23618.6370630611</v>
          </cell>
          <cell r="AN567">
            <v>23253.2114422902</v>
          </cell>
          <cell r="AO567">
            <v>23924.9276597978</v>
          </cell>
          <cell r="AP567">
            <v>24504.5242356344</v>
          </cell>
          <cell r="AQ567">
            <v>22651.2610090787</v>
          </cell>
          <cell r="AR567">
            <v>22120.4056559834</v>
          </cell>
          <cell r="AS567">
            <v>23012.9251939046</v>
          </cell>
          <cell r="AT567">
            <v>23124.0118542611</v>
          </cell>
          <cell r="AU567">
            <v>26044.9170663909</v>
          </cell>
          <cell r="AV567">
            <v>26448.6756100391</v>
          </cell>
          <cell r="AW567">
            <v>29753.3737212095</v>
          </cell>
          <cell r="AX567">
            <v>32095.5204368803</v>
          </cell>
          <cell r="AY567">
            <v>31261.7693659202</v>
          </cell>
          <cell r="AZ567">
            <v>31261.7693659202</v>
          </cell>
          <cell r="BA567">
            <v>31261.7693659202</v>
          </cell>
          <cell r="BB567">
            <v>31261.7693659202</v>
          </cell>
          <cell r="BC567">
            <v>31261.7693659202</v>
          </cell>
          <cell r="BD567">
            <v>31261.7693659202</v>
          </cell>
          <cell r="BE567">
            <v>31261.7693659202</v>
          </cell>
          <cell r="BF567">
            <v>31261.7693659202</v>
          </cell>
          <cell r="BG567">
            <v>31261.7693659202</v>
          </cell>
          <cell r="BH567">
            <v>31261.7693659202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3.34179145213164</v>
          </cell>
          <cell r="CN567">
            <v>2.76718937293344</v>
          </cell>
          <cell r="CO567">
            <v>2.90977240859629</v>
          </cell>
          <cell r="CP567">
            <v>2.75134584461152</v>
          </cell>
          <cell r="CQ567">
            <v>3.32032329772477</v>
          </cell>
          <cell r="CR567">
            <v>4.19708691260919</v>
          </cell>
          <cell r="CS567">
            <v>3.4879157401673</v>
          </cell>
          <cell r="CT567">
            <v>3.81991832139668</v>
          </cell>
          <cell r="CU567">
            <v>4.1597556923819</v>
          </cell>
          <cell r="CV567">
            <v>4.02472589049339</v>
          </cell>
          <cell r="CW567">
            <v>4.1841737648391</v>
          </cell>
          <cell r="CX567">
            <v>4.37088997356993</v>
          </cell>
          <cell r="CY567">
            <v>3.97630624297238</v>
          </cell>
          <cell r="CZ567">
            <v>3.89075422184552</v>
          </cell>
          <cell r="DA567">
            <v>4.00921448107671</v>
          </cell>
          <cell r="DB567">
            <v>4.02856752914006</v>
          </cell>
          <cell r="DC567">
            <v>4.53743527957384</v>
          </cell>
          <cell r="DD567">
            <v>4.60777638512271</v>
          </cell>
          <cell r="DE567">
            <v>5.18350691095784</v>
          </cell>
          <cell r="DF567">
            <v>5.5915458043255</v>
          </cell>
          <cell r="DG567">
            <v>5.44629321956537</v>
          </cell>
          <cell r="DH567">
            <v>5.44629321956537</v>
          </cell>
          <cell r="DI567">
            <v>5.44629321956537</v>
          </cell>
          <cell r="DJ567">
            <v>5.44629321956537</v>
          </cell>
          <cell r="DK567">
            <v>5.44629321956537</v>
          </cell>
          <cell r="DL567">
            <v>5.44629321956537</v>
          </cell>
          <cell r="DM567">
            <v>5.44629321956537</v>
          </cell>
          <cell r="DN567">
            <v>5.44629321956537</v>
          </cell>
          <cell r="DO567">
            <v>5.44629321956537</v>
          </cell>
          <cell r="DP567">
            <v>5.44629321956537</v>
          </cell>
          <cell r="DQ567">
            <v>15.3347029901263</v>
          </cell>
          <cell r="DR567">
            <v>15.7662761790717</v>
          </cell>
          <cell r="DS567">
            <v>15.6051350773441</v>
          </cell>
          <cell r="DT567">
            <v>15.611833285177</v>
          </cell>
          <cell r="DU567">
            <v>15.5826822009013</v>
          </cell>
          <cell r="DV567">
            <v>15.7022226109275</v>
          </cell>
          <cell r="DW567">
            <v>15.5510696840382</v>
          </cell>
          <cell r="DX567">
            <v>15.4966143737472</v>
          </cell>
          <cell r="DY567">
            <v>15.5558642090025</v>
          </cell>
          <cell r="DZ567">
            <v>15.8290105568418</v>
          </cell>
          <cell r="EA567">
            <v>15.6656369207136</v>
          </cell>
          <cell r="EB567">
            <v>15.3597283947464</v>
          </cell>
          <cell r="EC567">
            <v>15.6070095077867</v>
          </cell>
          <cell r="ED567">
            <v>15.5763761103206</v>
          </cell>
          <cell r="EE567">
            <v>15.7260506809688</v>
          </cell>
          <cell r="EF567">
            <v>15.7260506809688</v>
          </cell>
          <cell r="EG567">
            <v>15.7260506809688</v>
          </cell>
          <cell r="EH567">
            <v>15.7260506809688</v>
          </cell>
          <cell r="EI567">
            <v>15.7260506809688</v>
          </cell>
          <cell r="EJ567">
            <v>15.7260506809688</v>
          </cell>
          <cell r="EK567">
            <v>15.7260506809688</v>
          </cell>
          <cell r="EL567">
            <v>15.7260506809688</v>
          </cell>
          <cell r="EM567">
            <v>15.7260506809688</v>
          </cell>
          <cell r="EN567">
            <v>15.7260506809688</v>
          </cell>
          <cell r="EO567">
            <v>15.7260506809688</v>
          </cell>
          <cell r="EP567">
            <v>15.7260506809688</v>
          </cell>
          <cell r="EQ567">
            <v>15.7260506809688</v>
          </cell>
          <cell r="ER567">
            <v>15.7260506809688</v>
          </cell>
          <cell r="ES567">
            <v>15.7260506809688</v>
          </cell>
          <cell r="ET567">
            <v>15.7260506809688</v>
          </cell>
        </row>
        <row r="568">
          <cell r="A568">
            <v>41451.9304725527</v>
          </cell>
          <cell r="B568">
            <v>38427.4981585575</v>
          </cell>
          <cell r="C568">
            <v>34285.9798630725</v>
          </cell>
          <cell r="D568">
            <v>22541.3953834127</v>
          </cell>
          <cell r="E568">
            <v>19402.0416916312</v>
          </cell>
          <cell r="F568">
            <v>18381.9942072617</v>
          </cell>
          <cell r="G568">
            <v>18444.2278653057</v>
          </cell>
          <cell r="H568">
            <v>18088.4466046814</v>
          </cell>
          <cell r="I568">
            <v>22804.7417658564</v>
          </cell>
          <cell r="J568">
            <v>19439.5735007085</v>
          </cell>
          <cell r="K568">
            <v>21945.8857168948</v>
          </cell>
          <cell r="L568">
            <v>24429.7576456876</v>
          </cell>
          <cell r="M568">
            <v>25345.1645711276</v>
          </cell>
          <cell r="N568">
            <v>25538.6050647506</v>
          </cell>
          <cell r="O568">
            <v>28326.0114768278</v>
          </cell>
          <cell r="P568">
            <v>26153.6155144166</v>
          </cell>
          <cell r="Q568">
            <v>26135.9606531449</v>
          </cell>
          <cell r="R568">
            <v>27904.3798937266</v>
          </cell>
          <cell r="S568">
            <v>28992.1510532295</v>
          </cell>
          <cell r="T568">
            <v>29525.6304781366</v>
          </cell>
          <cell r="U568">
            <v>27730.5304642505</v>
          </cell>
          <cell r="V568">
            <v>27730.5304642505</v>
          </cell>
          <cell r="W568">
            <v>27730.5304642505</v>
          </cell>
          <cell r="X568">
            <v>27730.5304642505</v>
          </cell>
          <cell r="Y568">
            <v>27730.5304642505</v>
          </cell>
          <cell r="Z568">
            <v>27730.5304642505</v>
          </cell>
          <cell r="AA568">
            <v>27730.5304642505</v>
          </cell>
          <cell r="AB568">
            <v>27730.5304642505</v>
          </cell>
          <cell r="AC568">
            <v>27730.5304642505</v>
          </cell>
          <cell r="AD568">
            <v>27730.5304642505</v>
          </cell>
          <cell r="AE568">
            <v>18736.9720749205</v>
          </cell>
          <cell r="AF568">
            <v>17369.8776316994</v>
          </cell>
          <cell r="AG568">
            <v>15497.841474019</v>
          </cell>
          <cell r="AH568">
            <v>22541.3953834127</v>
          </cell>
          <cell r="AI568">
            <v>19402.0416916312</v>
          </cell>
          <cell r="AJ568">
            <v>18381.9942072617</v>
          </cell>
          <cell r="AK568">
            <v>18444.2278653057</v>
          </cell>
          <cell r="AL568">
            <v>18088.4466046814</v>
          </cell>
          <cell r="AM568">
            <v>22804.7417658564</v>
          </cell>
          <cell r="AN568">
            <v>19439.5735007085</v>
          </cell>
          <cell r="AO568">
            <v>21945.8857168948</v>
          </cell>
          <cell r="AP568">
            <v>24429.7576456876</v>
          </cell>
          <cell r="AQ568">
            <v>25345.1645711276</v>
          </cell>
          <cell r="AR568">
            <v>25538.6050647506</v>
          </cell>
          <cell r="AS568">
            <v>28326.0114768278</v>
          </cell>
          <cell r="AT568">
            <v>26153.6155144166</v>
          </cell>
          <cell r="AU568">
            <v>26135.9606531449</v>
          </cell>
          <cell r="AV568">
            <v>27904.3798937266</v>
          </cell>
          <cell r="AW568">
            <v>28992.1510532295</v>
          </cell>
          <cell r="AX568">
            <v>29525.6304781366</v>
          </cell>
          <cell r="AY568">
            <v>27730.5304642505</v>
          </cell>
          <cell r="AZ568">
            <v>27730.5304642505</v>
          </cell>
          <cell r="BA568">
            <v>27730.5304642505</v>
          </cell>
          <cell r="BB568">
            <v>27730.5304642505</v>
          </cell>
          <cell r="BC568">
            <v>27730.5304642505</v>
          </cell>
          <cell r="BD568">
            <v>27730.5304642505</v>
          </cell>
          <cell r="BE568">
            <v>27730.5304642505</v>
          </cell>
          <cell r="BF568">
            <v>27730.5304642505</v>
          </cell>
          <cell r="BG568">
            <v>27730.5304642505</v>
          </cell>
          <cell r="BH568">
            <v>27730.5304642505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3.3043483647931</v>
          </cell>
          <cell r="CN568">
            <v>3.01759845717237</v>
          </cell>
          <cell r="CO568">
            <v>2.71897116509926</v>
          </cell>
          <cell r="CP568">
            <v>3.9416414700351</v>
          </cell>
          <cell r="CQ568">
            <v>3.39386285562716</v>
          </cell>
          <cell r="CR568">
            <v>3.21815255397355</v>
          </cell>
          <cell r="CS568">
            <v>3.2606796505287</v>
          </cell>
          <cell r="CT568">
            <v>3.1336688296949</v>
          </cell>
          <cell r="CU568">
            <v>4.01096785028046</v>
          </cell>
          <cell r="CV568">
            <v>3.41786361479577</v>
          </cell>
          <cell r="CW568">
            <v>3.84846560132951</v>
          </cell>
          <cell r="CX568">
            <v>4.17164874096408</v>
          </cell>
          <cell r="CY568">
            <v>4.45389057367811</v>
          </cell>
          <cell r="CZ568">
            <v>4.53273226797623</v>
          </cell>
          <cell r="DA568">
            <v>4.95691421101865</v>
          </cell>
          <cell r="DB568">
            <v>4.57675548564199</v>
          </cell>
          <cell r="DC568">
            <v>4.57366597080497</v>
          </cell>
          <cell r="DD568">
            <v>4.88313073508528</v>
          </cell>
          <cell r="DE568">
            <v>5.07348539632262</v>
          </cell>
          <cell r="DF568">
            <v>5.1668417004663</v>
          </cell>
          <cell r="DG568">
            <v>4.85270793065154</v>
          </cell>
          <cell r="DH568">
            <v>4.85270793065154</v>
          </cell>
          <cell r="DI568">
            <v>4.85270793065154</v>
          </cell>
          <cell r="DJ568">
            <v>4.85270793065154</v>
          </cell>
          <cell r="DK568">
            <v>4.85270793065154</v>
          </cell>
          <cell r="DL568">
            <v>4.85270793065154</v>
          </cell>
          <cell r="DM568">
            <v>4.85270793065154</v>
          </cell>
          <cell r="DN568">
            <v>4.85270793065154</v>
          </cell>
          <cell r="DO568">
            <v>4.85270793065154</v>
          </cell>
          <cell r="DP568">
            <v>4.85270793065154</v>
          </cell>
          <cell r="DQ568">
            <v>15.5353384089966</v>
          </cell>
          <cell r="DR568">
            <v>15.770390433214</v>
          </cell>
          <cell r="DS568">
            <v>15.6161419436371</v>
          </cell>
          <cell r="DT568">
            <v>15.6679008213394</v>
          </cell>
          <cell r="DU568">
            <v>15.662471015608</v>
          </cell>
          <cell r="DV568">
            <v>15.649235740213</v>
          </cell>
          <cell r="DW568">
            <v>15.4974227933218</v>
          </cell>
          <cell r="DX568">
            <v>15.8144943359749</v>
          </cell>
          <cell r="DY568">
            <v>15.5769746595255</v>
          </cell>
          <cell r="DZ568">
            <v>15.5825718881341</v>
          </cell>
          <cell r="EA568">
            <v>15.6232952354027</v>
          </cell>
          <cell r="EB568">
            <v>16.044218250607</v>
          </cell>
          <cell r="EC568">
            <v>15.5905956591209</v>
          </cell>
          <cell r="ED568">
            <v>15.4363365984897</v>
          </cell>
          <cell r="EE568">
            <v>15.6560125093371</v>
          </cell>
          <cell r="EF568">
            <v>15.6560125093371</v>
          </cell>
          <cell r="EG568">
            <v>15.6560125093371</v>
          </cell>
          <cell r="EH568">
            <v>15.6560125093371</v>
          </cell>
          <cell r="EI568">
            <v>15.6560125093371</v>
          </cell>
          <cell r="EJ568">
            <v>15.6560125093371</v>
          </cell>
          <cell r="EK568">
            <v>15.6560125093371</v>
          </cell>
          <cell r="EL568">
            <v>15.6560125093371</v>
          </cell>
          <cell r="EM568">
            <v>15.6560125093371</v>
          </cell>
          <cell r="EN568">
            <v>15.6560125093371</v>
          </cell>
          <cell r="EO568">
            <v>15.6560125093371</v>
          </cell>
          <cell r="EP568">
            <v>15.6560125093371</v>
          </cell>
          <cell r="EQ568">
            <v>15.6560125093371</v>
          </cell>
          <cell r="ER568">
            <v>15.6560125093371</v>
          </cell>
          <cell r="ES568">
            <v>15.6560125093371</v>
          </cell>
          <cell r="ET568">
            <v>15.6560125093371</v>
          </cell>
        </row>
        <row r="569">
          <cell r="A569">
            <v>37126.6098561963</v>
          </cell>
          <cell r="B569">
            <v>41943.9094114202</v>
          </cell>
          <cell r="C569">
            <v>40482.6856835619</v>
          </cell>
          <cell r="D569">
            <v>19058.7164380319</v>
          </cell>
          <cell r="E569">
            <v>22385.0236588019</v>
          </cell>
          <cell r="F569">
            <v>22277.8110224889</v>
          </cell>
          <cell r="G569">
            <v>20196.7463817452</v>
          </cell>
          <cell r="H569">
            <v>21775.21456016</v>
          </cell>
          <cell r="I569">
            <v>20000.3261871806</v>
          </cell>
          <cell r="J569">
            <v>21016.4841617558</v>
          </cell>
          <cell r="K569">
            <v>23451.7512184886</v>
          </cell>
          <cell r="L569">
            <v>22365.9872140317</v>
          </cell>
          <cell r="M569">
            <v>24476.7488598949</v>
          </cell>
          <cell r="N569">
            <v>24083.1455556907</v>
          </cell>
          <cell r="O569">
            <v>27967.3565383874</v>
          </cell>
          <cell r="P569">
            <v>25183.0119875362</v>
          </cell>
          <cell r="Q569">
            <v>27615.4258700225</v>
          </cell>
          <cell r="R569">
            <v>27638.7543578717</v>
          </cell>
          <cell r="S569">
            <v>25745.1242457187</v>
          </cell>
          <cell r="T569">
            <v>27291.7522024797</v>
          </cell>
          <cell r="U569">
            <v>29113.2163273668</v>
          </cell>
          <cell r="V569">
            <v>29113.2163273668</v>
          </cell>
          <cell r="W569">
            <v>29113.2163273668</v>
          </cell>
          <cell r="X569">
            <v>29113.2163273668</v>
          </cell>
          <cell r="Y569">
            <v>29113.2163273668</v>
          </cell>
          <cell r="Z569">
            <v>29113.2163273668</v>
          </cell>
          <cell r="AA569">
            <v>29113.2163273668</v>
          </cell>
          <cell r="AB569">
            <v>29113.2163273668</v>
          </cell>
          <cell r="AC569">
            <v>29113.2163273668</v>
          </cell>
          <cell r="AD569">
            <v>29113.2163273668</v>
          </cell>
          <cell r="AE569">
            <v>16781.8541665421</v>
          </cell>
          <cell r="AF569">
            <v>18959.3548574332</v>
          </cell>
          <cell r="AG569">
            <v>18298.8570742909</v>
          </cell>
          <cell r="AH569">
            <v>19058.7164380319</v>
          </cell>
          <cell r="AI569">
            <v>22385.0236588019</v>
          </cell>
          <cell r="AJ569">
            <v>22277.8110224889</v>
          </cell>
          <cell r="AK569">
            <v>20196.7463817452</v>
          </cell>
          <cell r="AL569">
            <v>21775.21456016</v>
          </cell>
          <cell r="AM569">
            <v>20000.3261871806</v>
          </cell>
          <cell r="AN569">
            <v>21016.4841617558</v>
          </cell>
          <cell r="AO569">
            <v>23451.7512184886</v>
          </cell>
          <cell r="AP569">
            <v>22365.9872140317</v>
          </cell>
          <cell r="AQ569">
            <v>24476.7488598949</v>
          </cell>
          <cell r="AR569">
            <v>24083.1455556907</v>
          </cell>
          <cell r="AS569">
            <v>27967.3565383874</v>
          </cell>
          <cell r="AT569">
            <v>25183.0119875362</v>
          </cell>
          <cell r="AU569">
            <v>27615.4258700225</v>
          </cell>
          <cell r="AV569">
            <v>27638.7543578717</v>
          </cell>
          <cell r="AW569">
            <v>25745.1242457187</v>
          </cell>
          <cell r="AX569">
            <v>27291.7522024797</v>
          </cell>
          <cell r="AY569">
            <v>29113.2163273668</v>
          </cell>
          <cell r="AZ569">
            <v>29113.2163273668</v>
          </cell>
          <cell r="BA569">
            <v>29113.2163273668</v>
          </cell>
          <cell r="BB569">
            <v>29113.2163273668</v>
          </cell>
          <cell r="BC569">
            <v>29113.2163273668</v>
          </cell>
          <cell r="BD569">
            <v>29113.2163273668</v>
          </cell>
          <cell r="BE569">
            <v>29113.2163273668</v>
          </cell>
          <cell r="BF569">
            <v>29113.2163273668</v>
          </cell>
          <cell r="BG569">
            <v>29113.2163273668</v>
          </cell>
          <cell r="BH569">
            <v>29113.2163273668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2.9875269352559</v>
          </cell>
          <cell r="CN569">
            <v>3.27338284423127</v>
          </cell>
          <cell r="CO569">
            <v>3.15558566267546</v>
          </cell>
          <cell r="CP569">
            <v>3.35942556927908</v>
          </cell>
          <cell r="CQ569">
            <v>3.90545182218147</v>
          </cell>
          <cell r="CR569">
            <v>3.88027272907711</v>
          </cell>
          <cell r="CS569">
            <v>3.46465102381279</v>
          </cell>
          <cell r="CT569">
            <v>3.86656750445821</v>
          </cell>
          <cell r="CU569">
            <v>3.52407649248619</v>
          </cell>
          <cell r="CV569">
            <v>3.68002586512722</v>
          </cell>
          <cell r="CW569">
            <v>4.10288776572213</v>
          </cell>
          <cell r="CX569">
            <v>3.94131439787578</v>
          </cell>
          <cell r="CY569">
            <v>4.25159951380363</v>
          </cell>
          <cell r="CZ569">
            <v>4.22996889615595</v>
          </cell>
          <cell r="DA569">
            <v>4.82640248886369</v>
          </cell>
          <cell r="DB569">
            <v>4.34590060619069</v>
          </cell>
          <cell r="DC569">
            <v>4.76566885994985</v>
          </cell>
          <cell r="DD569">
            <v>4.76969472030109</v>
          </cell>
          <cell r="DE569">
            <v>4.4429058414974</v>
          </cell>
          <cell r="DF569">
            <v>4.70981161822362</v>
          </cell>
          <cell r="DG569">
            <v>5.02414661708791</v>
          </cell>
          <cell r="DH569">
            <v>5.02414661708791</v>
          </cell>
          <cell r="DI569">
            <v>5.02414661708791</v>
          </cell>
          <cell r="DJ569">
            <v>5.02414661708791</v>
          </cell>
          <cell r="DK569">
            <v>5.02414661708791</v>
          </cell>
          <cell r="DL569">
            <v>5.02414661708791</v>
          </cell>
          <cell r="DM569">
            <v>5.02414661708791</v>
          </cell>
          <cell r="DN569">
            <v>5.02414661708791</v>
          </cell>
          <cell r="DO569">
            <v>5.02414661708791</v>
          </cell>
          <cell r="DP569">
            <v>5.02414661708791</v>
          </cell>
          <cell r="DQ569">
            <v>15.3898805414861</v>
          </cell>
          <cell r="DR569">
            <v>15.8684273845667</v>
          </cell>
          <cell r="DS569">
            <v>15.8873376790384</v>
          </cell>
          <cell r="DT569">
            <v>15.5430326992675</v>
          </cell>
          <cell r="DU569">
            <v>15.7033897060511</v>
          </cell>
          <cell r="DV569">
            <v>15.7295898905197</v>
          </cell>
          <cell r="DW569">
            <v>15.9708875007894</v>
          </cell>
          <cell r="DX569">
            <v>15.4292203650508</v>
          </cell>
          <cell r="DY569">
            <v>15.5488719749089</v>
          </cell>
          <cell r="DZ569">
            <v>15.6464684685998</v>
          </cell>
          <cell r="EA569">
            <v>15.6600367521947</v>
          </cell>
          <cell r="EB569">
            <v>15.5472695433135</v>
          </cell>
          <cell r="EC569">
            <v>15.7727899111378</v>
          </cell>
          <cell r="ED569">
            <v>15.5985120269995</v>
          </cell>
          <cell r="EE569">
            <v>15.875778036025</v>
          </cell>
          <cell r="EF569">
            <v>15.875778036025</v>
          </cell>
          <cell r="EG569">
            <v>15.875778036025</v>
          </cell>
          <cell r="EH569">
            <v>15.875778036025</v>
          </cell>
          <cell r="EI569">
            <v>15.875778036025</v>
          </cell>
          <cell r="EJ569">
            <v>15.875778036025</v>
          </cell>
          <cell r="EK569">
            <v>15.875778036025</v>
          </cell>
          <cell r="EL569">
            <v>15.875778036025</v>
          </cell>
          <cell r="EM569">
            <v>15.875778036025</v>
          </cell>
          <cell r="EN569">
            <v>15.875778036025</v>
          </cell>
          <cell r="EO569">
            <v>15.875778036025</v>
          </cell>
          <cell r="EP569">
            <v>15.875778036025</v>
          </cell>
          <cell r="EQ569">
            <v>15.875778036025</v>
          </cell>
          <cell r="ER569">
            <v>15.875778036025</v>
          </cell>
          <cell r="ES569">
            <v>15.875778036025</v>
          </cell>
          <cell r="ET569">
            <v>15.875778036025</v>
          </cell>
        </row>
        <row r="570">
          <cell r="A570">
            <v>39386.0193041318</v>
          </cell>
          <cell r="B570">
            <v>45615.6410897379</v>
          </cell>
          <cell r="C570">
            <v>39636.8199337561</v>
          </cell>
          <cell r="D570">
            <v>18536.1656437043</v>
          </cell>
          <cell r="E570">
            <v>18160.6662712188</v>
          </cell>
          <cell r="F570">
            <v>20475.1043291376</v>
          </cell>
          <cell r="G570">
            <v>19884.4800990152</v>
          </cell>
          <cell r="H570">
            <v>18970.2893457728</v>
          </cell>
          <cell r="I570">
            <v>22514.195520812</v>
          </cell>
          <cell r="J570">
            <v>19334.3214658169</v>
          </cell>
          <cell r="K570">
            <v>21303.1562090768</v>
          </cell>
          <cell r="L570">
            <v>21030.979723415</v>
          </cell>
          <cell r="M570">
            <v>23330.2089532911</v>
          </cell>
          <cell r="N570">
            <v>23033.4033427259</v>
          </cell>
          <cell r="O570">
            <v>24862.2881452656</v>
          </cell>
          <cell r="P570">
            <v>29392.3023402277</v>
          </cell>
          <cell r="Q570">
            <v>28152.1321114295</v>
          </cell>
          <cell r="R570">
            <v>29841.4889282829</v>
          </cell>
          <cell r="S570">
            <v>27991.1481538821</v>
          </cell>
          <cell r="T570">
            <v>26641.5614993059</v>
          </cell>
          <cell r="U570">
            <v>28876.6831704281</v>
          </cell>
          <cell r="V570">
            <v>28876.6831704281</v>
          </cell>
          <cell r="W570">
            <v>28876.6831704281</v>
          </cell>
          <cell r="X570">
            <v>28876.6831704281</v>
          </cell>
          <cell r="Y570">
            <v>28876.6831704281</v>
          </cell>
          <cell r="Z570">
            <v>28876.6831704281</v>
          </cell>
          <cell r="AA570">
            <v>28876.6831704281</v>
          </cell>
          <cell r="AB570">
            <v>28876.6831704281</v>
          </cell>
          <cell r="AC570">
            <v>28876.6831704281</v>
          </cell>
          <cell r="AD570">
            <v>28876.6831704281</v>
          </cell>
          <cell r="AE570">
            <v>17803.1453645433</v>
          </cell>
          <cell r="AF570">
            <v>20619.0395365049</v>
          </cell>
          <cell r="AG570">
            <v>17916.5114813941</v>
          </cell>
          <cell r="AH570">
            <v>18536.1656437043</v>
          </cell>
          <cell r="AI570">
            <v>18160.6662712188</v>
          </cell>
          <cell r="AJ570">
            <v>20475.1043291376</v>
          </cell>
          <cell r="AK570">
            <v>19884.4800990152</v>
          </cell>
          <cell r="AL570">
            <v>18970.2893457728</v>
          </cell>
          <cell r="AM570">
            <v>22514.195520812</v>
          </cell>
          <cell r="AN570">
            <v>19334.3214658169</v>
          </cell>
          <cell r="AO570">
            <v>21303.1562090768</v>
          </cell>
          <cell r="AP570">
            <v>21030.979723415</v>
          </cell>
          <cell r="AQ570">
            <v>23330.2089532911</v>
          </cell>
          <cell r="AR570">
            <v>23033.4033427259</v>
          </cell>
          <cell r="AS570">
            <v>24862.2881452656</v>
          </cell>
          <cell r="AT570">
            <v>29392.3023402277</v>
          </cell>
          <cell r="AU570">
            <v>28152.1321114295</v>
          </cell>
          <cell r="AV570">
            <v>29841.4889282829</v>
          </cell>
          <cell r="AW570">
            <v>27991.1481538821</v>
          </cell>
          <cell r="AX570">
            <v>26641.5614993059</v>
          </cell>
          <cell r="AY570">
            <v>28876.6831704281</v>
          </cell>
          <cell r="AZ570">
            <v>28876.6831704281</v>
          </cell>
          <cell r="BA570">
            <v>28876.6831704281</v>
          </cell>
          <cell r="BB570">
            <v>28876.6831704281</v>
          </cell>
          <cell r="BC570">
            <v>28876.6831704281</v>
          </cell>
          <cell r="BD570">
            <v>28876.6831704281</v>
          </cell>
          <cell r="BE570">
            <v>28876.6831704281</v>
          </cell>
          <cell r="BF570">
            <v>28876.6831704281</v>
          </cell>
          <cell r="BG570">
            <v>28876.6831704281</v>
          </cell>
          <cell r="BH570">
            <v>28876.683170428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3.06807114496137</v>
          </cell>
          <cell r="CN570">
            <v>3.61389676342856</v>
          </cell>
          <cell r="CO570">
            <v>3.17525973341326</v>
          </cell>
          <cell r="CP570">
            <v>3.23275425418603</v>
          </cell>
          <cell r="CQ570">
            <v>3.17710714459462</v>
          </cell>
          <cell r="CR570">
            <v>3.61958834204</v>
          </cell>
          <cell r="CS570">
            <v>3.43852438541473</v>
          </cell>
          <cell r="CT570">
            <v>3.34962412830652</v>
          </cell>
          <cell r="CU570">
            <v>3.91061165052163</v>
          </cell>
          <cell r="CV570">
            <v>3.35122029302187</v>
          </cell>
          <cell r="CW570">
            <v>3.69327810492591</v>
          </cell>
          <cell r="CX570">
            <v>3.68283536407582</v>
          </cell>
          <cell r="CY570">
            <v>4.11373558511044</v>
          </cell>
          <cell r="CZ570">
            <v>3.97697184905084</v>
          </cell>
          <cell r="DA570">
            <v>4.36920022749132</v>
          </cell>
          <cell r="DB570">
            <v>5.16528701304878</v>
          </cell>
          <cell r="DC570">
            <v>4.94734439995808</v>
          </cell>
          <cell r="DD570">
            <v>5.24422528820872</v>
          </cell>
          <cell r="DE570">
            <v>4.91905371569648</v>
          </cell>
          <cell r="DF570">
            <v>4.68188269250903</v>
          </cell>
          <cell r="DG570">
            <v>5.07467413860921</v>
          </cell>
          <cell r="DH570">
            <v>5.07467413860921</v>
          </cell>
          <cell r="DI570">
            <v>5.07467413860921</v>
          </cell>
          <cell r="DJ570">
            <v>5.07467413860921</v>
          </cell>
          <cell r="DK570">
            <v>5.07467413860921</v>
          </cell>
          <cell r="DL570">
            <v>5.07467413860921</v>
          </cell>
          <cell r="DM570">
            <v>5.07467413860921</v>
          </cell>
          <cell r="DN570">
            <v>5.07467413860921</v>
          </cell>
          <cell r="DO570">
            <v>5.07467413860921</v>
          </cell>
          <cell r="DP570">
            <v>5.07467413860921</v>
          </cell>
          <cell r="DQ570">
            <v>15.8978519141838</v>
          </cell>
          <cell r="DR570">
            <v>15.6314701210508</v>
          </cell>
          <cell r="DS570">
            <v>15.4589976716556</v>
          </cell>
          <cell r="DT570">
            <v>15.7092100014854</v>
          </cell>
          <cell r="DU570">
            <v>15.6605514997456</v>
          </cell>
          <cell r="DV570">
            <v>15.4979436729528</v>
          </cell>
          <cell r="DW570">
            <v>15.8434321128027</v>
          </cell>
          <cell r="DX570">
            <v>15.516187332382</v>
          </cell>
          <cell r="DY570">
            <v>15.7731661864332</v>
          </cell>
          <cell r="DZ570">
            <v>15.8064045662003</v>
          </cell>
          <cell r="EA570">
            <v>15.8029831151554</v>
          </cell>
          <cell r="EB570">
            <v>15.645315859609</v>
          </cell>
          <cell r="EC570">
            <v>15.5377951186992</v>
          </cell>
          <cell r="ED570">
            <v>15.8676543442635</v>
          </cell>
          <cell r="EE570">
            <v>15.5900060390102</v>
          </cell>
          <cell r="EF570">
            <v>15.5900060390102</v>
          </cell>
          <cell r="EG570">
            <v>15.5900060390102</v>
          </cell>
          <cell r="EH570">
            <v>15.5900060390102</v>
          </cell>
          <cell r="EI570">
            <v>15.5900060390102</v>
          </cell>
          <cell r="EJ570">
            <v>15.5900060390102</v>
          </cell>
          <cell r="EK570">
            <v>15.5900060390102</v>
          </cell>
          <cell r="EL570">
            <v>15.5900060390102</v>
          </cell>
          <cell r="EM570">
            <v>15.5900060390102</v>
          </cell>
          <cell r="EN570">
            <v>15.5900060390102</v>
          </cell>
          <cell r="EO570">
            <v>15.5900060390102</v>
          </cell>
          <cell r="EP570">
            <v>15.5900060390102</v>
          </cell>
          <cell r="EQ570">
            <v>15.5900060390102</v>
          </cell>
          <cell r="ER570">
            <v>15.5900060390102</v>
          </cell>
          <cell r="ES570">
            <v>15.5900060390102</v>
          </cell>
          <cell r="ET570">
            <v>15.5900060390102</v>
          </cell>
        </row>
        <row r="571">
          <cell r="A571">
            <v>39573.5072206199</v>
          </cell>
          <cell r="B571">
            <v>38124.079932473</v>
          </cell>
          <cell r="C571">
            <v>39513.6855014435</v>
          </cell>
          <cell r="D571">
            <v>19633.6458130868</v>
          </cell>
          <cell r="E571">
            <v>19731.1645921032</v>
          </cell>
          <cell r="F571">
            <v>15420.0904214558</v>
          </cell>
          <cell r="G571">
            <v>19576.0496165464</v>
          </cell>
          <cell r="H571">
            <v>21050.2675554916</v>
          </cell>
          <cell r="I571">
            <v>23887.0866751455</v>
          </cell>
          <cell r="J571">
            <v>26858.336888114</v>
          </cell>
          <cell r="K571">
            <v>24940.0844088953</v>
          </cell>
          <cell r="L571">
            <v>25007.3758659262</v>
          </cell>
          <cell r="M571">
            <v>26282.3534629922</v>
          </cell>
          <cell r="N571">
            <v>24928.4929905892</v>
          </cell>
          <cell r="O571">
            <v>24208.2962688167</v>
          </cell>
          <cell r="P571">
            <v>27832.5335788531</v>
          </cell>
          <cell r="Q571">
            <v>29512.1360107704</v>
          </cell>
          <cell r="R571">
            <v>28397.6822192734</v>
          </cell>
          <cell r="S571">
            <v>26395.2448940164</v>
          </cell>
          <cell r="T571">
            <v>29744.525275438</v>
          </cell>
          <cell r="U571">
            <v>27993.5687648564</v>
          </cell>
          <cell r="V571">
            <v>27993.5687648564</v>
          </cell>
          <cell r="W571">
            <v>27993.5687648564</v>
          </cell>
          <cell r="X571">
            <v>27993.5687648564</v>
          </cell>
          <cell r="Y571">
            <v>27993.5687648564</v>
          </cell>
          <cell r="Z571">
            <v>27993.5687648564</v>
          </cell>
          <cell r="AA571">
            <v>27993.5687648564</v>
          </cell>
          <cell r="AB571">
            <v>27993.5687648564</v>
          </cell>
          <cell r="AC571">
            <v>27993.5687648564</v>
          </cell>
          <cell r="AD571">
            <v>27993.5687648564</v>
          </cell>
          <cell r="AE571">
            <v>17887.8930666546</v>
          </cell>
          <cell r="AF571">
            <v>17232.7274733267</v>
          </cell>
          <cell r="AG571">
            <v>17860.8526400953</v>
          </cell>
          <cell r="AH571">
            <v>19633.6458130868</v>
          </cell>
          <cell r="AI571">
            <v>19731.1645921032</v>
          </cell>
          <cell r="AJ571">
            <v>15420.0904214558</v>
          </cell>
          <cell r="AK571">
            <v>19576.0496165464</v>
          </cell>
          <cell r="AL571">
            <v>21050.2675554916</v>
          </cell>
          <cell r="AM571">
            <v>23887.0866751455</v>
          </cell>
          <cell r="AN571">
            <v>26858.336888114</v>
          </cell>
          <cell r="AO571">
            <v>24940.0844088953</v>
          </cell>
          <cell r="AP571">
            <v>25007.3758659262</v>
          </cell>
          <cell r="AQ571">
            <v>26282.3534629922</v>
          </cell>
          <cell r="AR571">
            <v>24928.4929905892</v>
          </cell>
          <cell r="AS571">
            <v>24208.2962688167</v>
          </cell>
          <cell r="AT571">
            <v>27832.5335788531</v>
          </cell>
          <cell r="AU571">
            <v>29512.1360107704</v>
          </cell>
          <cell r="AV571">
            <v>28397.6822192734</v>
          </cell>
          <cell r="AW571">
            <v>26395.2448940164</v>
          </cell>
          <cell r="AX571">
            <v>29744.525275438</v>
          </cell>
          <cell r="AY571">
            <v>27993.5687648564</v>
          </cell>
          <cell r="AZ571">
            <v>27993.5687648564</v>
          </cell>
          <cell r="BA571">
            <v>27993.5687648564</v>
          </cell>
          <cell r="BB571">
            <v>27993.5687648564</v>
          </cell>
          <cell r="BC571">
            <v>27993.5687648564</v>
          </cell>
          <cell r="BD571">
            <v>27993.5687648564</v>
          </cell>
          <cell r="BE571">
            <v>27993.5687648564</v>
          </cell>
          <cell r="BF571">
            <v>27993.5687648564</v>
          </cell>
          <cell r="BG571">
            <v>27993.5687648564</v>
          </cell>
          <cell r="BH571">
            <v>27993.5687648564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3.1169160293073</v>
          </cell>
          <cell r="CN571">
            <v>3.00847502809431</v>
          </cell>
          <cell r="CO571">
            <v>3.11465650064019</v>
          </cell>
          <cell r="CP571">
            <v>3.38995357005161</v>
          </cell>
          <cell r="CQ571">
            <v>3.48713751231644</v>
          </cell>
          <cell r="CR571">
            <v>2.72243204371526</v>
          </cell>
          <cell r="CS571">
            <v>3.46033715797536</v>
          </cell>
          <cell r="CT571">
            <v>3.66662381682022</v>
          </cell>
          <cell r="CU571">
            <v>4.17949524111587</v>
          </cell>
          <cell r="CV571">
            <v>4.71200122813789</v>
          </cell>
          <cell r="CW571">
            <v>4.32464013788846</v>
          </cell>
          <cell r="CX571">
            <v>4.31965206993735</v>
          </cell>
          <cell r="CY571">
            <v>4.60464081003402</v>
          </cell>
          <cell r="CZ571">
            <v>4.32458310154237</v>
          </cell>
          <cell r="DA571">
            <v>4.23142567641777</v>
          </cell>
          <cell r="DB571">
            <v>4.86491473491354</v>
          </cell>
          <cell r="DC571">
            <v>5.15849643837871</v>
          </cell>
          <cell r="DD571">
            <v>4.96369840979558</v>
          </cell>
          <cell r="DE571">
            <v>4.61368762756536</v>
          </cell>
          <cell r="DF571">
            <v>5.19911631061254</v>
          </cell>
          <cell r="DG571">
            <v>4.89306245804508</v>
          </cell>
          <cell r="DH571">
            <v>4.89306245804508</v>
          </cell>
          <cell r="DI571">
            <v>4.89306245804508</v>
          </cell>
          <cell r="DJ571">
            <v>4.89306245804508</v>
          </cell>
          <cell r="DK571">
            <v>4.89306245804508</v>
          </cell>
          <cell r="DL571">
            <v>4.89306245804508</v>
          </cell>
          <cell r="DM571">
            <v>4.89306245804508</v>
          </cell>
          <cell r="DN571">
            <v>4.89306245804508</v>
          </cell>
          <cell r="DO571">
            <v>4.89306245804508</v>
          </cell>
          <cell r="DP571">
            <v>4.89306245804508</v>
          </cell>
          <cell r="DQ571">
            <v>15.7232102980021</v>
          </cell>
          <cell r="DR571">
            <v>15.6933168933842</v>
          </cell>
          <cell r="DS571">
            <v>15.7108313033935</v>
          </cell>
          <cell r="DT571">
            <v>15.8677130336018</v>
          </cell>
          <cell r="DU571">
            <v>15.5021088193149</v>
          </cell>
          <cell r="DV571">
            <v>15.5180450399152</v>
          </cell>
          <cell r="DW571">
            <v>15.4993603800888</v>
          </cell>
          <cell r="DX571">
            <v>15.7289017872225</v>
          </cell>
          <cell r="DY571">
            <v>15.6583676513812</v>
          </cell>
          <cell r="DZ571">
            <v>15.6163975903821</v>
          </cell>
          <cell r="EA571">
            <v>15.7999269770218</v>
          </cell>
          <cell r="EB571">
            <v>15.8608511582688</v>
          </cell>
          <cell r="EC571">
            <v>15.6377990845463</v>
          </cell>
          <cell r="ED571">
            <v>15.7927919215494</v>
          </cell>
          <cell r="EE571">
            <v>15.6741733019802</v>
          </cell>
          <cell r="EF571">
            <v>15.6741733019802</v>
          </cell>
          <cell r="EG571">
            <v>15.6741733019802</v>
          </cell>
          <cell r="EH571">
            <v>15.6741733019802</v>
          </cell>
          <cell r="EI571">
            <v>15.6741733019802</v>
          </cell>
          <cell r="EJ571">
            <v>15.6741733019802</v>
          </cell>
          <cell r="EK571">
            <v>15.6741733019802</v>
          </cell>
          <cell r="EL571">
            <v>15.6741733019802</v>
          </cell>
          <cell r="EM571">
            <v>15.6741733019802</v>
          </cell>
          <cell r="EN571">
            <v>15.6741733019802</v>
          </cell>
          <cell r="EO571">
            <v>15.6741733019802</v>
          </cell>
          <cell r="EP571">
            <v>15.6741733019802</v>
          </cell>
          <cell r="EQ571">
            <v>15.6741733019802</v>
          </cell>
          <cell r="ER571">
            <v>15.6741733019802</v>
          </cell>
          <cell r="ES571">
            <v>15.6741733019802</v>
          </cell>
          <cell r="ET571">
            <v>15.6741733019802</v>
          </cell>
        </row>
        <row r="572">
          <cell r="A572">
            <v>40797.1737831129</v>
          </cell>
          <cell r="B572">
            <v>41318.2809695523</v>
          </cell>
          <cell r="C572">
            <v>38962.6927436259</v>
          </cell>
          <cell r="D572">
            <v>18513.4512589747</v>
          </cell>
          <cell r="E572">
            <v>18472.1785186264</v>
          </cell>
          <cell r="F572">
            <v>20041.7624894027</v>
          </cell>
          <cell r="G572">
            <v>18474.081473594</v>
          </cell>
          <cell r="H572">
            <v>22855.2988099456</v>
          </cell>
          <cell r="I572">
            <v>23974.5369467143</v>
          </cell>
          <cell r="J572">
            <v>21766.4707116526</v>
          </cell>
          <cell r="K572">
            <v>22916.6826445002</v>
          </cell>
          <cell r="L572">
            <v>25859.0540770249</v>
          </cell>
          <cell r="M572">
            <v>25750.4988624506</v>
          </cell>
          <cell r="N572">
            <v>26084.519955351</v>
          </cell>
          <cell r="O572">
            <v>24433.2594809721</v>
          </cell>
          <cell r="P572">
            <v>23706.3299632264</v>
          </cell>
          <cell r="Q572">
            <v>26273.5952463374</v>
          </cell>
          <cell r="R572">
            <v>22857.1147367133</v>
          </cell>
          <cell r="S572">
            <v>28474.199475731</v>
          </cell>
          <cell r="T572">
            <v>28755.4786539105</v>
          </cell>
          <cell r="U572">
            <v>30040.8985549829</v>
          </cell>
          <cell r="V572">
            <v>30040.8985549829</v>
          </cell>
          <cell r="W572">
            <v>30040.8985549829</v>
          </cell>
          <cell r="X572">
            <v>30040.8985549829</v>
          </cell>
          <cell r="Y572">
            <v>30040.8985549829</v>
          </cell>
          <cell r="Z572">
            <v>30040.8985549829</v>
          </cell>
          <cell r="AA572">
            <v>30040.8985549829</v>
          </cell>
          <cell r="AB572">
            <v>30040.8985549829</v>
          </cell>
          <cell r="AC572">
            <v>30040.8985549829</v>
          </cell>
          <cell r="AD572">
            <v>30040.8985549829</v>
          </cell>
          <cell r="AE572">
            <v>18441.0110022746</v>
          </cell>
          <cell r="AF572">
            <v>18676.560244229</v>
          </cell>
          <cell r="AG572">
            <v>17611.794615559</v>
          </cell>
          <cell r="AH572">
            <v>18513.4512589747</v>
          </cell>
          <cell r="AI572">
            <v>18472.1785186264</v>
          </cell>
          <cell r="AJ572">
            <v>20041.7624894027</v>
          </cell>
          <cell r="AK572">
            <v>18474.081473594</v>
          </cell>
          <cell r="AL572">
            <v>22855.2988099456</v>
          </cell>
          <cell r="AM572">
            <v>23974.5369467143</v>
          </cell>
          <cell r="AN572">
            <v>21766.4707116526</v>
          </cell>
          <cell r="AO572">
            <v>22916.6826445002</v>
          </cell>
          <cell r="AP572">
            <v>25859.0540770249</v>
          </cell>
          <cell r="AQ572">
            <v>25750.4988624506</v>
          </cell>
          <cell r="AR572">
            <v>26084.519955351</v>
          </cell>
          <cell r="AS572">
            <v>24433.2594809721</v>
          </cell>
          <cell r="AT572">
            <v>23706.3299632264</v>
          </cell>
          <cell r="AU572">
            <v>26273.5952463374</v>
          </cell>
          <cell r="AV572">
            <v>22857.1147367133</v>
          </cell>
          <cell r="AW572">
            <v>28474.199475731</v>
          </cell>
          <cell r="AX572">
            <v>28755.4786539105</v>
          </cell>
          <cell r="AY572">
            <v>30040.8985549829</v>
          </cell>
          <cell r="AZ572">
            <v>30040.8985549829</v>
          </cell>
          <cell r="BA572">
            <v>30040.8985549829</v>
          </cell>
          <cell r="BB572">
            <v>30040.8985549829</v>
          </cell>
          <cell r="BC572">
            <v>30040.8985549829</v>
          </cell>
          <cell r="BD572">
            <v>30040.8985549829</v>
          </cell>
          <cell r="BE572">
            <v>30040.8985549829</v>
          </cell>
          <cell r="BF572">
            <v>30040.8985549829</v>
          </cell>
          <cell r="BG572">
            <v>30040.8985549829</v>
          </cell>
          <cell r="BH572">
            <v>30040.8985549829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3.22465623687112</v>
          </cell>
          <cell r="CN572">
            <v>3.27399725530859</v>
          </cell>
          <cell r="CO572">
            <v>3.13495797878816</v>
          </cell>
          <cell r="CP572">
            <v>3.24394232822983</v>
          </cell>
          <cell r="CQ572">
            <v>3.26021661261345</v>
          </cell>
          <cell r="CR572">
            <v>3.48111864492215</v>
          </cell>
          <cell r="CS572">
            <v>3.27941004799604</v>
          </cell>
          <cell r="CT572">
            <v>4.05980039607899</v>
          </cell>
          <cell r="CU572">
            <v>4.17433936352109</v>
          </cell>
          <cell r="CV572">
            <v>3.81500985189369</v>
          </cell>
          <cell r="CW572">
            <v>4.07364109550541</v>
          </cell>
          <cell r="CX572">
            <v>4.54279892342991</v>
          </cell>
          <cell r="CY572">
            <v>4.49671869992362</v>
          </cell>
          <cell r="CZ572">
            <v>4.56854070996477</v>
          </cell>
          <cell r="DA572">
            <v>4.31590561103714</v>
          </cell>
          <cell r="DB572">
            <v>4.18750034497305</v>
          </cell>
          <cell r="DC572">
            <v>4.64098362455875</v>
          </cell>
          <cell r="DD572">
            <v>4.03749445795905</v>
          </cell>
          <cell r="DE572">
            <v>5.02969967567376</v>
          </cell>
          <cell r="DF572">
            <v>5.07938499843302</v>
          </cell>
          <cell r="DG572">
            <v>5.30644234081901</v>
          </cell>
          <cell r="DH572">
            <v>5.30644234081901</v>
          </cell>
          <cell r="DI572">
            <v>5.30644234081901</v>
          </cell>
          <cell r="DJ572">
            <v>5.30644234081901</v>
          </cell>
          <cell r="DK572">
            <v>5.30644234081901</v>
          </cell>
          <cell r="DL572">
            <v>5.30644234081901</v>
          </cell>
          <cell r="DM572">
            <v>5.30644234081901</v>
          </cell>
          <cell r="DN572">
            <v>5.30644234081901</v>
          </cell>
          <cell r="DO572">
            <v>5.30644234081901</v>
          </cell>
          <cell r="DP572">
            <v>5.30644234081901</v>
          </cell>
          <cell r="DQ572">
            <v>15.6678151415835</v>
          </cell>
          <cell r="DR572">
            <v>15.6288030237045</v>
          </cell>
          <cell r="DS572">
            <v>15.3914318545583</v>
          </cell>
          <cell r="DT572">
            <v>15.6358464914022</v>
          </cell>
          <cell r="DU572">
            <v>15.5231121988672</v>
          </cell>
          <cell r="DV572">
            <v>15.7733602120185</v>
          </cell>
          <cell r="DW572">
            <v>15.4338497183027</v>
          </cell>
          <cell r="DX572">
            <v>15.4237279926437</v>
          </cell>
          <cell r="DY572">
            <v>15.7351037248457</v>
          </cell>
          <cell r="DZ572">
            <v>15.6314580167319</v>
          </cell>
          <cell r="EA572">
            <v>15.4126076477414</v>
          </cell>
          <cell r="EB572">
            <v>15.5953905715042</v>
          </cell>
          <cell r="EC572">
            <v>15.6890649960198</v>
          </cell>
          <cell r="ED572">
            <v>15.6427276828161</v>
          </cell>
          <cell r="EE572">
            <v>15.5101716689499</v>
          </cell>
          <cell r="EF572">
            <v>15.5101716689499</v>
          </cell>
          <cell r="EG572">
            <v>15.5101716689499</v>
          </cell>
          <cell r="EH572">
            <v>15.5101716689499</v>
          </cell>
          <cell r="EI572">
            <v>15.5101716689499</v>
          </cell>
          <cell r="EJ572">
            <v>15.5101716689499</v>
          </cell>
          <cell r="EK572">
            <v>15.5101716689499</v>
          </cell>
          <cell r="EL572">
            <v>15.5101716689499</v>
          </cell>
          <cell r="EM572">
            <v>15.5101716689499</v>
          </cell>
          <cell r="EN572">
            <v>15.5101716689499</v>
          </cell>
          <cell r="EO572">
            <v>15.5101716689499</v>
          </cell>
          <cell r="EP572">
            <v>15.5101716689499</v>
          </cell>
          <cell r="EQ572">
            <v>15.5101716689499</v>
          </cell>
          <cell r="ER572">
            <v>15.5101716689499</v>
          </cell>
          <cell r="ES572">
            <v>15.5101716689499</v>
          </cell>
          <cell r="ET572">
            <v>15.5101716689499</v>
          </cell>
        </row>
        <row r="573">
          <cell r="A573">
            <v>33776.0687508947</v>
          </cell>
          <cell r="B573">
            <v>36075.7831995607</v>
          </cell>
          <cell r="C573">
            <v>36843.8270143601</v>
          </cell>
          <cell r="D573">
            <v>19332.5022299343</v>
          </cell>
          <cell r="E573">
            <v>19091.6720662055</v>
          </cell>
          <cell r="F573">
            <v>16877.039927963</v>
          </cell>
          <cell r="G573">
            <v>17499.9873334079</v>
          </cell>
          <cell r="H573">
            <v>19477.8861784313</v>
          </cell>
          <cell r="I573">
            <v>22452.4351594058</v>
          </cell>
          <cell r="J573">
            <v>24439.1286899039</v>
          </cell>
          <cell r="K573">
            <v>25909.9627041653</v>
          </cell>
          <cell r="L573">
            <v>29420.3857897839</v>
          </cell>
          <cell r="M573">
            <v>24720.2096956502</v>
          </cell>
          <cell r="N573">
            <v>27912.3746383666</v>
          </cell>
          <cell r="O573">
            <v>29872.6534783154</v>
          </cell>
          <cell r="P573">
            <v>25177.1237164109</v>
          </cell>
          <cell r="Q573">
            <v>25669.8931326142</v>
          </cell>
          <cell r="R573">
            <v>27230.8521630385</v>
          </cell>
          <cell r="S573">
            <v>25148.7187326787</v>
          </cell>
          <cell r="T573">
            <v>29548.3541473282</v>
          </cell>
          <cell r="U573">
            <v>29018.4786844149</v>
          </cell>
          <cell r="V573">
            <v>29018.4786844149</v>
          </cell>
          <cell r="W573">
            <v>29018.4786844149</v>
          </cell>
          <cell r="X573">
            <v>29018.4786844149</v>
          </cell>
          <cell r="Y573">
            <v>29018.4786844149</v>
          </cell>
          <cell r="Z573">
            <v>29018.4786844149</v>
          </cell>
          <cell r="AA573">
            <v>29018.4786844149</v>
          </cell>
          <cell r="AB573">
            <v>29018.4786844149</v>
          </cell>
          <cell r="AC573">
            <v>29018.4786844149</v>
          </cell>
          <cell r="AD573">
            <v>29018.4786844149</v>
          </cell>
          <cell r="AE573">
            <v>15267.3530465646</v>
          </cell>
          <cell r="AF573">
            <v>16306.862785043</v>
          </cell>
          <cell r="AG573">
            <v>16654.0315500716</v>
          </cell>
          <cell r="AH573">
            <v>19332.5022299343</v>
          </cell>
          <cell r="AI573">
            <v>19091.6720662055</v>
          </cell>
          <cell r="AJ573">
            <v>16877.039927963</v>
          </cell>
          <cell r="AK573">
            <v>17499.9873334079</v>
          </cell>
          <cell r="AL573">
            <v>19477.8861784313</v>
          </cell>
          <cell r="AM573">
            <v>22452.4351594058</v>
          </cell>
          <cell r="AN573">
            <v>24439.1286899039</v>
          </cell>
          <cell r="AO573">
            <v>25909.9627041653</v>
          </cell>
          <cell r="AP573">
            <v>29420.3857897839</v>
          </cell>
          <cell r="AQ573">
            <v>24720.2096956502</v>
          </cell>
          <cell r="AR573">
            <v>27912.3746383666</v>
          </cell>
          <cell r="AS573">
            <v>29872.6534783154</v>
          </cell>
          <cell r="AT573">
            <v>25177.1237164109</v>
          </cell>
          <cell r="AU573">
            <v>25669.8931326142</v>
          </cell>
          <cell r="AV573">
            <v>27230.8521630385</v>
          </cell>
          <cell r="AW573">
            <v>25148.7187326787</v>
          </cell>
          <cell r="AX573">
            <v>29548.3541473282</v>
          </cell>
          <cell r="AY573">
            <v>29018.4786844149</v>
          </cell>
          <cell r="AZ573">
            <v>29018.4786844149</v>
          </cell>
          <cell r="BA573">
            <v>29018.4786844149</v>
          </cell>
          <cell r="BB573">
            <v>29018.4786844149</v>
          </cell>
          <cell r="BC573">
            <v>29018.4786844149</v>
          </cell>
          <cell r="BD573">
            <v>29018.4786844149</v>
          </cell>
          <cell r="BE573">
            <v>29018.4786844149</v>
          </cell>
          <cell r="BF573">
            <v>29018.4786844149</v>
          </cell>
          <cell r="BG573">
            <v>29018.4786844149</v>
          </cell>
          <cell r="BH573">
            <v>29018.4786844149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2.68394538391497</v>
          </cell>
          <cell r="CN573">
            <v>2.85836083675497</v>
          </cell>
          <cell r="CO573">
            <v>2.89768949821455</v>
          </cell>
          <cell r="CP573">
            <v>3.41207267595021</v>
          </cell>
          <cell r="CQ573">
            <v>3.38950606833812</v>
          </cell>
          <cell r="CR573">
            <v>2.98788241557061</v>
          </cell>
          <cell r="CS573">
            <v>3.00020420440828</v>
          </cell>
          <cell r="CT573">
            <v>3.42976824818181</v>
          </cell>
          <cell r="CU573">
            <v>3.92225521360542</v>
          </cell>
          <cell r="CV573">
            <v>4.28631710223802</v>
          </cell>
          <cell r="CW573">
            <v>4.51103404679971</v>
          </cell>
          <cell r="CX573">
            <v>5.13363855192464</v>
          </cell>
          <cell r="CY573">
            <v>4.30217565504124</v>
          </cell>
          <cell r="CZ573">
            <v>4.86259530613393</v>
          </cell>
          <cell r="DA573">
            <v>5.1995974530609</v>
          </cell>
          <cell r="DB573">
            <v>4.38229929745872</v>
          </cell>
          <cell r="DC573">
            <v>4.46807013811394</v>
          </cell>
          <cell r="DD573">
            <v>4.73976875386691</v>
          </cell>
          <cell r="DE573">
            <v>4.37735516080292</v>
          </cell>
          <cell r="DF573">
            <v>5.14315030896456</v>
          </cell>
          <cell r="DG573">
            <v>5.0509208352955</v>
          </cell>
          <cell r="DH573">
            <v>5.0509208352955</v>
          </cell>
          <cell r="DI573">
            <v>5.0509208352955</v>
          </cell>
          <cell r="DJ573">
            <v>5.0509208352955</v>
          </cell>
          <cell r="DK573">
            <v>5.0509208352955</v>
          </cell>
          <cell r="DL573">
            <v>5.0509208352955</v>
          </cell>
          <cell r="DM573">
            <v>5.0509208352955</v>
          </cell>
          <cell r="DN573">
            <v>5.0509208352955</v>
          </cell>
          <cell r="DO573">
            <v>5.0509208352955</v>
          </cell>
          <cell r="DP573">
            <v>5.0509208352955</v>
          </cell>
          <cell r="DQ573">
            <v>15.5846556199748</v>
          </cell>
          <cell r="DR573">
            <v>15.6300547582711</v>
          </cell>
          <cell r="DS573">
            <v>15.7461604243451</v>
          </cell>
          <cell r="DT573">
            <v>15.523045539854</v>
          </cell>
          <cell r="DU573">
            <v>15.4317324742133</v>
          </cell>
          <cell r="DV573">
            <v>15.4753297235201</v>
          </cell>
          <cell r="DW573">
            <v>15.9806358200595</v>
          </cell>
          <cell r="DX573">
            <v>15.5590896702769</v>
          </cell>
          <cell r="DY573">
            <v>15.6832020443996</v>
          </cell>
          <cell r="DZ573">
            <v>15.6209900857967</v>
          </cell>
          <cell r="EA573">
            <v>15.7361257869144</v>
          </cell>
          <cell r="EB573">
            <v>15.7011047562202</v>
          </cell>
          <cell r="EC573">
            <v>15.7424074088025</v>
          </cell>
          <cell r="ED573">
            <v>15.7266345374722</v>
          </cell>
          <cell r="EE573">
            <v>15.7402350818102</v>
          </cell>
          <cell r="EF573">
            <v>15.7402350818102</v>
          </cell>
          <cell r="EG573">
            <v>15.7402350818102</v>
          </cell>
          <cell r="EH573">
            <v>15.7402350818102</v>
          </cell>
          <cell r="EI573">
            <v>15.7402350818102</v>
          </cell>
          <cell r="EJ573">
            <v>15.7402350818102</v>
          </cell>
          <cell r="EK573">
            <v>15.7402350818102</v>
          </cell>
          <cell r="EL573">
            <v>15.7402350818102</v>
          </cell>
          <cell r="EM573">
            <v>15.7402350818102</v>
          </cell>
          <cell r="EN573">
            <v>15.7402350818102</v>
          </cell>
          <cell r="EO573">
            <v>15.7402350818102</v>
          </cell>
          <cell r="EP573">
            <v>15.7402350818102</v>
          </cell>
          <cell r="EQ573">
            <v>15.7402350818102</v>
          </cell>
          <cell r="ER573">
            <v>15.7402350818102</v>
          </cell>
          <cell r="ES573">
            <v>15.7402350818102</v>
          </cell>
          <cell r="ET573">
            <v>15.7402350818102</v>
          </cell>
        </row>
        <row r="574">
          <cell r="A574">
            <v>44536.7968438538</v>
          </cell>
          <cell r="B574">
            <v>40974.1385475346</v>
          </cell>
          <cell r="C574">
            <v>41690.074533462</v>
          </cell>
          <cell r="D574">
            <v>17339.7863972556</v>
          </cell>
          <cell r="E574">
            <v>21135.1860437958</v>
          </cell>
          <cell r="F574">
            <v>18894.507007674</v>
          </cell>
          <cell r="G574">
            <v>22206.6312813071</v>
          </cell>
          <cell r="H574">
            <v>18723.6849041512</v>
          </cell>
          <cell r="I574">
            <v>23715.3706358558</v>
          </cell>
          <cell r="J574">
            <v>23050.7628466838</v>
          </cell>
          <cell r="K574">
            <v>20998.3027676412</v>
          </cell>
          <cell r="L574">
            <v>20823.3509187372</v>
          </cell>
          <cell r="M574">
            <v>21603.7703135575</v>
          </cell>
          <cell r="N574">
            <v>25981.5429797856</v>
          </cell>
          <cell r="O574">
            <v>22200.5338878627</v>
          </cell>
          <cell r="P574">
            <v>22081.9974501547</v>
          </cell>
          <cell r="Q574">
            <v>24493.4887460517</v>
          </cell>
          <cell r="R574">
            <v>26535.0121251931</v>
          </cell>
          <cell r="S574">
            <v>29129.8904501889</v>
          </cell>
          <cell r="T574">
            <v>28873.8799163404</v>
          </cell>
          <cell r="U574">
            <v>32878.0612755838</v>
          </cell>
          <cell r="V574">
            <v>32878.0612755838</v>
          </cell>
          <cell r="W574">
            <v>32878.0612755838</v>
          </cell>
          <cell r="X574">
            <v>32878.0612755838</v>
          </cell>
          <cell r="Y574">
            <v>32878.0612755838</v>
          </cell>
          <cell r="Z574">
            <v>32878.0612755838</v>
          </cell>
          <cell r="AA574">
            <v>32878.0612755838</v>
          </cell>
          <cell r="AB574">
            <v>32878.0612755838</v>
          </cell>
          <cell r="AC574">
            <v>32878.0612755838</v>
          </cell>
          <cell r="AD574">
            <v>32878.0612755838</v>
          </cell>
          <cell r="AE574">
            <v>20131.3837318687</v>
          </cell>
          <cell r="AF574">
            <v>18521.0020620736</v>
          </cell>
          <cell r="AG574">
            <v>18844.6172091326</v>
          </cell>
          <cell r="AH574">
            <v>17339.7863972556</v>
          </cell>
          <cell r="AI574">
            <v>21135.1860437958</v>
          </cell>
          <cell r="AJ574">
            <v>18894.507007674</v>
          </cell>
          <cell r="AK574">
            <v>22206.6312813071</v>
          </cell>
          <cell r="AL574">
            <v>18723.6849041512</v>
          </cell>
          <cell r="AM574">
            <v>23715.3706358558</v>
          </cell>
          <cell r="AN574">
            <v>23050.7628466838</v>
          </cell>
          <cell r="AO574">
            <v>20998.3027676412</v>
          </cell>
          <cell r="AP574">
            <v>20823.3509187372</v>
          </cell>
          <cell r="AQ574">
            <v>21603.7703135575</v>
          </cell>
          <cell r="AR574">
            <v>25981.5429797856</v>
          </cell>
          <cell r="AS574">
            <v>22200.5338878627</v>
          </cell>
          <cell r="AT574">
            <v>22081.9974501547</v>
          </cell>
          <cell r="AU574">
            <v>24493.4887460517</v>
          </cell>
          <cell r="AV574">
            <v>26535.0121251931</v>
          </cell>
          <cell r="AW574">
            <v>29129.8904501889</v>
          </cell>
          <cell r="AX574">
            <v>28873.8799163404</v>
          </cell>
          <cell r="AY574">
            <v>32878.0612755838</v>
          </cell>
          <cell r="AZ574">
            <v>32878.0612755838</v>
          </cell>
          <cell r="BA574">
            <v>32878.0612755838</v>
          </cell>
          <cell r="BB574">
            <v>32878.0612755838</v>
          </cell>
          <cell r="BC574">
            <v>32878.0612755838</v>
          </cell>
          <cell r="BD574">
            <v>32878.0612755838</v>
          </cell>
          <cell r="BE574">
            <v>32878.0612755838</v>
          </cell>
          <cell r="BF574">
            <v>32878.0612755838</v>
          </cell>
          <cell r="BG574">
            <v>32878.0612755838</v>
          </cell>
          <cell r="BH574">
            <v>32878.0612755838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3.55149677593958</v>
          </cell>
          <cell r="CN574">
            <v>3.29483740303956</v>
          </cell>
          <cell r="CO574">
            <v>3.27859762665103</v>
          </cell>
          <cell r="CP574">
            <v>3.04030924249953</v>
          </cell>
          <cell r="CQ574">
            <v>3.66066255143889</v>
          </cell>
          <cell r="CR574">
            <v>3.31446530861778</v>
          </cell>
          <cell r="CS574">
            <v>3.88424232797394</v>
          </cell>
          <cell r="CT574">
            <v>3.31618640792994</v>
          </cell>
          <cell r="CU574">
            <v>4.13060671896003</v>
          </cell>
          <cell r="CV574">
            <v>4.00182511925672</v>
          </cell>
          <cell r="CW574">
            <v>3.70318209122994</v>
          </cell>
          <cell r="CX574">
            <v>3.63179303498776</v>
          </cell>
          <cell r="CY574">
            <v>3.74850491680215</v>
          </cell>
          <cell r="CZ574">
            <v>4.59224589237482</v>
          </cell>
          <cell r="DA574">
            <v>3.91456529649553</v>
          </cell>
          <cell r="DB574">
            <v>3.89366405926558</v>
          </cell>
          <cell r="DC574">
            <v>4.31887636214989</v>
          </cell>
          <cell r="DD574">
            <v>4.67885313623731</v>
          </cell>
          <cell r="DE574">
            <v>5.13640162092535</v>
          </cell>
          <cell r="DF574">
            <v>5.0912599159374</v>
          </cell>
          <cell r="DG574">
            <v>5.79730732312783</v>
          </cell>
          <cell r="DH574">
            <v>5.79730732312783</v>
          </cell>
          <cell r="DI574">
            <v>5.79730732312783</v>
          </cell>
          <cell r="DJ574">
            <v>5.79730732312783</v>
          </cell>
          <cell r="DK574">
            <v>5.79730732312783</v>
          </cell>
          <cell r="DL574">
            <v>5.79730732312783</v>
          </cell>
          <cell r="DM574">
            <v>5.79730732312783</v>
          </cell>
          <cell r="DN574">
            <v>5.79730732312783</v>
          </cell>
          <cell r="DO574">
            <v>5.79730732312783</v>
          </cell>
          <cell r="DP574">
            <v>5.79730732312783</v>
          </cell>
          <cell r="DQ574">
            <v>15.5299242706283</v>
          </cell>
          <cell r="DR574">
            <v>15.4005995428273</v>
          </cell>
          <cell r="DS574">
            <v>15.7473084908367</v>
          </cell>
          <cell r="DT574">
            <v>15.6254710665596</v>
          </cell>
          <cell r="DU574">
            <v>15.8180707684488</v>
          </cell>
          <cell r="DV574">
            <v>15.6181368045008</v>
          </cell>
          <cell r="DW574">
            <v>15.6633084563357</v>
          </cell>
          <cell r="DX574">
            <v>15.4689032974807</v>
          </cell>
          <cell r="DY574">
            <v>15.7298001482904</v>
          </cell>
          <cell r="DZ574">
            <v>15.7809931819687</v>
          </cell>
          <cell r="EA574">
            <v>15.535178991041</v>
          </cell>
          <cell r="EB574">
            <v>15.7085703783457</v>
          </cell>
          <cell r="EC574">
            <v>15.7898717306364</v>
          </cell>
          <cell r="ED574">
            <v>15.5005440043735</v>
          </cell>
          <cell r="EE574">
            <v>15.5377100413024</v>
          </cell>
          <cell r="EF574">
            <v>15.5377100413024</v>
          </cell>
          <cell r="EG574">
            <v>15.5377100413024</v>
          </cell>
          <cell r="EH574">
            <v>15.5377100413024</v>
          </cell>
          <cell r="EI574">
            <v>15.5377100413024</v>
          </cell>
          <cell r="EJ574">
            <v>15.5377100413024</v>
          </cell>
          <cell r="EK574">
            <v>15.5377100413024</v>
          </cell>
          <cell r="EL574">
            <v>15.5377100413024</v>
          </cell>
          <cell r="EM574">
            <v>15.5377100413024</v>
          </cell>
          <cell r="EN574">
            <v>15.5377100413024</v>
          </cell>
          <cell r="EO574">
            <v>15.5377100413024</v>
          </cell>
          <cell r="EP574">
            <v>15.5377100413024</v>
          </cell>
          <cell r="EQ574">
            <v>15.5377100413024</v>
          </cell>
          <cell r="ER574">
            <v>15.5377100413024</v>
          </cell>
          <cell r="ES574">
            <v>15.5377100413024</v>
          </cell>
          <cell r="ET574">
            <v>15.5377100413024</v>
          </cell>
        </row>
        <row r="575">
          <cell r="A575">
            <v>43285.4419298522</v>
          </cell>
          <cell r="B575">
            <v>41877.7898557376</v>
          </cell>
          <cell r="C575">
            <v>42376.885072739</v>
          </cell>
          <cell r="D575">
            <v>18130.8077898761</v>
          </cell>
          <cell r="E575">
            <v>18205.7171124696</v>
          </cell>
          <cell r="F575">
            <v>22161.4118450669</v>
          </cell>
          <cell r="G575">
            <v>20582.1655596413</v>
          </cell>
          <cell r="H575">
            <v>21334.5983827803</v>
          </cell>
          <cell r="I575">
            <v>25646.3500980194</v>
          </cell>
          <cell r="J575">
            <v>21779.1807556313</v>
          </cell>
          <cell r="K575">
            <v>23160.1579822933</v>
          </cell>
          <cell r="L575">
            <v>21841.3369329211</v>
          </cell>
          <cell r="M575">
            <v>23950.5411607701</v>
          </cell>
          <cell r="N575">
            <v>23730.8014003226</v>
          </cell>
          <cell r="O575">
            <v>25809.737090275</v>
          </cell>
          <cell r="P575">
            <v>25158.3764388652</v>
          </cell>
          <cell r="Q575">
            <v>27463.8277793904</v>
          </cell>
          <cell r="R575">
            <v>23421.0675895071</v>
          </cell>
          <cell r="S575">
            <v>30218.0313767805</v>
          </cell>
          <cell r="T575">
            <v>28642.9693357871</v>
          </cell>
          <cell r="U575">
            <v>28131.9996311454</v>
          </cell>
          <cell r="V575">
            <v>28131.9996311454</v>
          </cell>
          <cell r="W575">
            <v>28131.9996311454</v>
          </cell>
          <cell r="X575">
            <v>28131.9996311454</v>
          </cell>
          <cell r="Y575">
            <v>28131.9996311454</v>
          </cell>
          <cell r="Z575">
            <v>28131.9996311454</v>
          </cell>
          <cell r="AA575">
            <v>28131.9996311454</v>
          </cell>
          <cell r="AB575">
            <v>28131.9996311454</v>
          </cell>
          <cell r="AC575">
            <v>28131.9996311454</v>
          </cell>
          <cell r="AD575">
            <v>28131.9996311454</v>
          </cell>
          <cell r="AE575">
            <v>19565.7501941258</v>
          </cell>
          <cell r="AF575">
            <v>18929.4677024972</v>
          </cell>
          <cell r="AG575">
            <v>19155.0671628136</v>
          </cell>
          <cell r="AH575">
            <v>18130.8077898761</v>
          </cell>
          <cell r="AI575">
            <v>18205.7171124696</v>
          </cell>
          <cell r="AJ575">
            <v>22161.4118450669</v>
          </cell>
          <cell r="AK575">
            <v>20582.1655596413</v>
          </cell>
          <cell r="AL575">
            <v>21334.5983827803</v>
          </cell>
          <cell r="AM575">
            <v>25646.3500980194</v>
          </cell>
          <cell r="AN575">
            <v>21779.1807556313</v>
          </cell>
          <cell r="AO575">
            <v>23160.1579822933</v>
          </cell>
          <cell r="AP575">
            <v>21841.3369329211</v>
          </cell>
          <cell r="AQ575">
            <v>23950.5411607701</v>
          </cell>
          <cell r="AR575">
            <v>23730.8014003226</v>
          </cell>
          <cell r="AS575">
            <v>25809.737090275</v>
          </cell>
          <cell r="AT575">
            <v>25158.3764388652</v>
          </cell>
          <cell r="AU575">
            <v>27463.8277793904</v>
          </cell>
          <cell r="AV575">
            <v>23421.0675895071</v>
          </cell>
          <cell r="AW575">
            <v>30218.0313767805</v>
          </cell>
          <cell r="AX575">
            <v>28642.9693357871</v>
          </cell>
          <cell r="AY575">
            <v>28131.9996311454</v>
          </cell>
          <cell r="AZ575">
            <v>28131.9996311454</v>
          </cell>
          <cell r="BA575">
            <v>28131.9996311454</v>
          </cell>
          <cell r="BB575">
            <v>28131.9996311454</v>
          </cell>
          <cell r="BC575">
            <v>28131.9996311454</v>
          </cell>
          <cell r="BD575">
            <v>28131.9996311454</v>
          </cell>
          <cell r="BE575">
            <v>28131.9996311454</v>
          </cell>
          <cell r="BF575">
            <v>28131.9996311454</v>
          </cell>
          <cell r="BG575">
            <v>28131.9996311454</v>
          </cell>
          <cell r="BH575">
            <v>28131.9996311454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3.38806572596834</v>
          </cell>
          <cell r="CN575">
            <v>3.31342246044083</v>
          </cell>
          <cell r="CO575">
            <v>3.35607784059613</v>
          </cell>
          <cell r="CP575">
            <v>3.12789730845009</v>
          </cell>
          <cell r="CQ575">
            <v>3.22158702084008</v>
          </cell>
          <cell r="CR575">
            <v>3.82896303762502</v>
          </cell>
          <cell r="CS575">
            <v>3.69509907606238</v>
          </cell>
          <cell r="CT575">
            <v>3.74416398594911</v>
          </cell>
          <cell r="CU575">
            <v>4.43935741645296</v>
          </cell>
          <cell r="CV575">
            <v>3.849960646853</v>
          </cell>
          <cell r="CW575">
            <v>4.05943726374424</v>
          </cell>
          <cell r="CX575">
            <v>3.82519681047263</v>
          </cell>
          <cell r="CY575">
            <v>4.24710132508829</v>
          </cell>
          <cell r="CZ575">
            <v>4.15701625564223</v>
          </cell>
          <cell r="DA575">
            <v>4.56614078270674</v>
          </cell>
          <cell r="DB575">
            <v>4.45090503178647</v>
          </cell>
          <cell r="DC575">
            <v>4.85877495125514</v>
          </cell>
          <cell r="DD575">
            <v>4.14354828648276</v>
          </cell>
          <cell r="DE575">
            <v>5.34603607003109</v>
          </cell>
          <cell r="DF575">
            <v>5.06738328889202</v>
          </cell>
          <cell r="DG575">
            <v>4.97698486294404</v>
          </cell>
          <cell r="DH575">
            <v>4.97698486294404</v>
          </cell>
          <cell r="DI575">
            <v>4.97698486294404</v>
          </cell>
          <cell r="DJ575">
            <v>4.97698486294404</v>
          </cell>
          <cell r="DK575">
            <v>4.97698486294404</v>
          </cell>
          <cell r="DL575">
            <v>4.97698486294404</v>
          </cell>
          <cell r="DM575">
            <v>4.97698486294404</v>
          </cell>
          <cell r="DN575">
            <v>4.97698486294404</v>
          </cell>
          <cell r="DO575">
            <v>4.97698486294404</v>
          </cell>
          <cell r="DP575">
            <v>4.97698486294404</v>
          </cell>
          <cell r="DQ575">
            <v>15.8216514637061</v>
          </cell>
          <cell r="DR575">
            <v>15.6519598597782</v>
          </cell>
          <cell r="DS575">
            <v>15.6371927455596</v>
          </cell>
          <cell r="DT575">
            <v>15.8807790349979</v>
          </cell>
          <cell r="DU575">
            <v>15.4826415359279</v>
          </cell>
          <cell r="DV575">
            <v>15.8570861716805</v>
          </cell>
          <cell r="DW575">
            <v>15.2606177867467</v>
          </cell>
          <cell r="DX575">
            <v>15.6112164672066</v>
          </cell>
          <cell r="DY575">
            <v>15.8275097677148</v>
          </cell>
          <cell r="DZ575">
            <v>15.4985969584823</v>
          </cell>
          <cell r="EA575">
            <v>15.6308580475994</v>
          </cell>
          <cell r="EB575">
            <v>15.6434511041233</v>
          </cell>
          <cell r="EC575">
            <v>15.4500483896619</v>
          </cell>
          <cell r="ED575">
            <v>15.6400384913613</v>
          </cell>
          <cell r="EE575">
            <v>15.4860771560771</v>
          </cell>
          <cell r="EF575">
            <v>15.4860771560771</v>
          </cell>
          <cell r="EG575">
            <v>15.4860771560771</v>
          </cell>
          <cell r="EH575">
            <v>15.4860771560771</v>
          </cell>
          <cell r="EI575">
            <v>15.4860771560771</v>
          </cell>
          <cell r="EJ575">
            <v>15.4860771560771</v>
          </cell>
          <cell r="EK575">
            <v>15.4860771560771</v>
          </cell>
          <cell r="EL575">
            <v>15.4860771560771</v>
          </cell>
          <cell r="EM575">
            <v>15.4860771560771</v>
          </cell>
          <cell r="EN575">
            <v>15.4860771560771</v>
          </cell>
          <cell r="EO575">
            <v>15.4860771560771</v>
          </cell>
          <cell r="EP575">
            <v>15.4860771560771</v>
          </cell>
          <cell r="EQ575">
            <v>15.4860771560771</v>
          </cell>
          <cell r="ER575">
            <v>15.4860771560771</v>
          </cell>
          <cell r="ES575">
            <v>15.4860771560771</v>
          </cell>
          <cell r="ET575">
            <v>15.4860771560771</v>
          </cell>
        </row>
        <row r="576">
          <cell r="A576">
            <v>40983.7278665962</v>
          </cell>
          <cell r="B576">
            <v>40835.3699894974</v>
          </cell>
          <cell r="C576">
            <v>36964.8533481994</v>
          </cell>
          <cell r="D576">
            <v>18535.6417889599</v>
          </cell>
          <cell r="E576">
            <v>14813.0018810078</v>
          </cell>
          <cell r="F576">
            <v>19808.6732379272</v>
          </cell>
          <cell r="G576">
            <v>19834.587667572</v>
          </cell>
          <cell r="H576">
            <v>20989.5066656752</v>
          </cell>
          <cell r="I576">
            <v>22208.4045086597</v>
          </cell>
          <cell r="J576">
            <v>23942.8037717273</v>
          </cell>
          <cell r="K576">
            <v>21022.1275423982</v>
          </cell>
          <cell r="L576">
            <v>23687.9787920909</v>
          </cell>
          <cell r="M576">
            <v>20285.1420531923</v>
          </cell>
          <cell r="N576">
            <v>23542.9326354408</v>
          </cell>
          <cell r="O576">
            <v>22379.7891123509</v>
          </cell>
          <cell r="P576">
            <v>23129.4043394212</v>
          </cell>
          <cell r="Q576">
            <v>27914.4397220845</v>
          </cell>
          <cell r="R576">
            <v>28977.1685606126</v>
          </cell>
          <cell r="S576">
            <v>27271.6659354177</v>
          </cell>
          <cell r="T576">
            <v>27526.8008281613</v>
          </cell>
          <cell r="U576">
            <v>30526.0793413362</v>
          </cell>
          <cell r="V576">
            <v>30526.0793413362</v>
          </cell>
          <cell r="W576">
            <v>30526.0793413362</v>
          </cell>
          <cell r="X576">
            <v>30526.0793413362</v>
          </cell>
          <cell r="Y576">
            <v>30526.0793413362</v>
          </cell>
          <cell r="Z576">
            <v>30526.0793413362</v>
          </cell>
          <cell r="AA576">
            <v>30526.0793413362</v>
          </cell>
          <cell r="AB576">
            <v>30526.0793413362</v>
          </cell>
          <cell r="AC576">
            <v>30526.0793413362</v>
          </cell>
          <cell r="AD576">
            <v>30526.0793413362</v>
          </cell>
          <cell r="AE576">
            <v>18525.3365961093</v>
          </cell>
          <cell r="AF576">
            <v>18458.2763321214</v>
          </cell>
          <cell r="AG576">
            <v>16708.7374952864</v>
          </cell>
          <cell r="AH576">
            <v>18535.6417889599</v>
          </cell>
          <cell r="AI576">
            <v>14813.0018810078</v>
          </cell>
          <cell r="AJ576">
            <v>19808.6732379272</v>
          </cell>
          <cell r="AK576">
            <v>19834.587667572</v>
          </cell>
          <cell r="AL576">
            <v>20989.5066656752</v>
          </cell>
          <cell r="AM576">
            <v>22208.4045086597</v>
          </cell>
          <cell r="AN576">
            <v>23942.8037717273</v>
          </cell>
          <cell r="AO576">
            <v>21022.1275423982</v>
          </cell>
          <cell r="AP576">
            <v>23687.9787920909</v>
          </cell>
          <cell r="AQ576">
            <v>20285.1420531923</v>
          </cell>
          <cell r="AR576">
            <v>23542.9326354408</v>
          </cell>
          <cell r="AS576">
            <v>22379.7891123509</v>
          </cell>
          <cell r="AT576">
            <v>23129.4043394212</v>
          </cell>
          <cell r="AU576">
            <v>27914.4397220845</v>
          </cell>
          <cell r="AV576">
            <v>28977.1685606126</v>
          </cell>
          <cell r="AW576">
            <v>27271.6659354177</v>
          </cell>
          <cell r="AX576">
            <v>27526.8008281613</v>
          </cell>
          <cell r="AY576">
            <v>30526.0793413362</v>
          </cell>
          <cell r="AZ576">
            <v>30526.0793413362</v>
          </cell>
          <cell r="BA576">
            <v>30526.0793413362</v>
          </cell>
          <cell r="BB576">
            <v>30526.0793413362</v>
          </cell>
          <cell r="BC576">
            <v>30526.0793413362</v>
          </cell>
          <cell r="BD576">
            <v>30526.0793413362</v>
          </cell>
          <cell r="BE576">
            <v>30526.0793413362</v>
          </cell>
          <cell r="BF576">
            <v>30526.0793413362</v>
          </cell>
          <cell r="BG576">
            <v>30526.0793413362</v>
          </cell>
          <cell r="BH576">
            <v>30526.079341336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3.27064023816238</v>
          </cell>
          <cell r="CN576">
            <v>3.22249267113948</v>
          </cell>
          <cell r="CO576">
            <v>2.9548740164928</v>
          </cell>
          <cell r="CP576">
            <v>3.26794448696254</v>
          </cell>
          <cell r="CQ576">
            <v>2.61775885095472</v>
          </cell>
          <cell r="CR576">
            <v>3.44273949822398</v>
          </cell>
          <cell r="CS576">
            <v>3.51512997391032</v>
          </cell>
          <cell r="CT576">
            <v>3.64410541764441</v>
          </cell>
          <cell r="CU576">
            <v>3.91035017350673</v>
          </cell>
          <cell r="CV576">
            <v>4.20842891457469</v>
          </cell>
          <cell r="CW576">
            <v>3.67637905085542</v>
          </cell>
          <cell r="CX576">
            <v>4.22892533159836</v>
          </cell>
          <cell r="CY576">
            <v>3.58225980354517</v>
          </cell>
          <cell r="CZ576">
            <v>4.10255058613574</v>
          </cell>
          <cell r="DA576">
            <v>3.93323966165235</v>
          </cell>
          <cell r="DB576">
            <v>4.06498426064253</v>
          </cell>
          <cell r="DC576">
            <v>4.90595245989666</v>
          </cell>
          <cell r="DD576">
            <v>5.09272666032797</v>
          </cell>
          <cell r="DE576">
            <v>4.79298520455318</v>
          </cell>
          <cell r="DF576">
            <v>4.8378250676177</v>
          </cell>
          <cell r="DG576">
            <v>5.36494715733618</v>
          </cell>
          <cell r="DH576">
            <v>5.36494715733618</v>
          </cell>
          <cell r="DI576">
            <v>5.36494715733618</v>
          </cell>
          <cell r="DJ576">
            <v>5.36494715733618</v>
          </cell>
          <cell r="DK576">
            <v>5.36494715733618</v>
          </cell>
          <cell r="DL576">
            <v>5.36494715733618</v>
          </cell>
          <cell r="DM576">
            <v>5.36494715733618</v>
          </cell>
          <cell r="DN576">
            <v>5.36494715733618</v>
          </cell>
          <cell r="DO576">
            <v>5.36494715733618</v>
          </cell>
          <cell r="DP576">
            <v>5.36494715733618</v>
          </cell>
          <cell r="DQ576">
            <v>15.5181686589816</v>
          </cell>
          <cell r="DR576">
            <v>15.6930132195218</v>
          </cell>
          <cell r="DS576">
            <v>15.4921538939649</v>
          </cell>
          <cell r="DT576">
            <v>15.5396092088843</v>
          </cell>
          <cell r="DU576">
            <v>15.5031724111945</v>
          </cell>
          <cell r="DV576">
            <v>15.7637072645645</v>
          </cell>
          <cell r="DW576">
            <v>15.4592679300245</v>
          </cell>
          <cell r="DX576">
            <v>15.7804155268787</v>
          </cell>
          <cell r="DY576">
            <v>15.5599731889937</v>
          </cell>
          <cell r="DZ576">
            <v>15.5869860210995</v>
          </cell>
          <cell r="EA576">
            <v>15.666194693872</v>
          </cell>
          <cell r="EB576">
            <v>15.3463508916098</v>
          </cell>
          <cell r="EC576">
            <v>15.5141543886854</v>
          </cell>
          <cell r="ED576">
            <v>15.7222157163776</v>
          </cell>
          <cell r="EE576">
            <v>15.5888010884675</v>
          </cell>
          <cell r="EF576">
            <v>15.5888010884675</v>
          </cell>
          <cell r="EG576">
            <v>15.5888010884675</v>
          </cell>
          <cell r="EH576">
            <v>15.5888010884675</v>
          </cell>
          <cell r="EI576">
            <v>15.5888010884675</v>
          </cell>
          <cell r="EJ576">
            <v>15.5888010884675</v>
          </cell>
          <cell r="EK576">
            <v>15.5888010884675</v>
          </cell>
          <cell r="EL576">
            <v>15.5888010884675</v>
          </cell>
          <cell r="EM576">
            <v>15.5888010884675</v>
          </cell>
          <cell r="EN576">
            <v>15.5888010884675</v>
          </cell>
          <cell r="EO576">
            <v>15.5888010884675</v>
          </cell>
          <cell r="EP576">
            <v>15.5888010884675</v>
          </cell>
          <cell r="EQ576">
            <v>15.5888010884675</v>
          </cell>
          <cell r="ER576">
            <v>15.5888010884675</v>
          </cell>
          <cell r="ES576">
            <v>15.5888010884675</v>
          </cell>
          <cell r="ET576">
            <v>15.5888010884675</v>
          </cell>
        </row>
        <row r="577">
          <cell r="A577">
            <v>35242.2757410089</v>
          </cell>
          <cell r="B577">
            <v>40550.2249658737</v>
          </cell>
          <cell r="C577">
            <v>35542.3648038698</v>
          </cell>
          <cell r="D577">
            <v>18542.006396751</v>
          </cell>
          <cell r="E577">
            <v>17810.8567515187</v>
          </cell>
          <cell r="F577">
            <v>21835.1700464847</v>
          </cell>
          <cell r="G577">
            <v>19554.3119506327</v>
          </cell>
          <cell r="H577">
            <v>18416.0255256138</v>
          </cell>
          <cell r="I577">
            <v>19879.5447703416</v>
          </cell>
          <cell r="J577">
            <v>22087.1560539032</v>
          </cell>
          <cell r="K577">
            <v>19213.763782149</v>
          </cell>
          <cell r="L577">
            <v>26915.6128986518</v>
          </cell>
          <cell r="M577">
            <v>22429.9603314395</v>
          </cell>
          <cell r="N577">
            <v>24893.1551134935</v>
          </cell>
          <cell r="O577">
            <v>25357.6086341378</v>
          </cell>
          <cell r="P577">
            <v>25412.9043766644</v>
          </cell>
          <cell r="Q577">
            <v>25608.8736170301</v>
          </cell>
          <cell r="R577">
            <v>26297.8716805635</v>
          </cell>
          <cell r="S577">
            <v>29221.693223353</v>
          </cell>
          <cell r="T577">
            <v>25742.529065515</v>
          </cell>
          <cell r="U577">
            <v>28058.5011577163</v>
          </cell>
          <cell r="V577">
            <v>28058.5011577163</v>
          </cell>
          <cell r="W577">
            <v>28058.5011577163</v>
          </cell>
          <cell r="X577">
            <v>28058.5011577163</v>
          </cell>
          <cell r="Y577">
            <v>28058.5011577163</v>
          </cell>
          <cell r="Z577">
            <v>28058.5011577163</v>
          </cell>
          <cell r="AA577">
            <v>28058.5011577163</v>
          </cell>
          <cell r="AB577">
            <v>28058.5011577163</v>
          </cell>
          <cell r="AC577">
            <v>28058.5011577163</v>
          </cell>
          <cell r="AD577">
            <v>28058.5011577163</v>
          </cell>
          <cell r="AE577">
            <v>15930.1033483391</v>
          </cell>
          <cell r="AF577">
            <v>18329.3859696212</v>
          </cell>
          <cell r="AG577">
            <v>16065.7486687552</v>
          </cell>
          <cell r="AH577">
            <v>18542.006396751</v>
          </cell>
          <cell r="AI577">
            <v>17810.8567515187</v>
          </cell>
          <cell r="AJ577">
            <v>21835.1700464847</v>
          </cell>
          <cell r="AK577">
            <v>19554.3119506327</v>
          </cell>
          <cell r="AL577">
            <v>18416.0255256138</v>
          </cell>
          <cell r="AM577">
            <v>19879.5447703416</v>
          </cell>
          <cell r="AN577">
            <v>22087.1560539032</v>
          </cell>
          <cell r="AO577">
            <v>19213.763782149</v>
          </cell>
          <cell r="AP577">
            <v>26915.6128986518</v>
          </cell>
          <cell r="AQ577">
            <v>22429.9603314395</v>
          </cell>
          <cell r="AR577">
            <v>24893.1551134935</v>
          </cell>
          <cell r="AS577">
            <v>25357.6086341378</v>
          </cell>
          <cell r="AT577">
            <v>25412.9043766644</v>
          </cell>
          <cell r="AU577">
            <v>25608.8736170301</v>
          </cell>
          <cell r="AV577">
            <v>26297.8716805635</v>
          </cell>
          <cell r="AW577">
            <v>29221.693223353</v>
          </cell>
          <cell r="AX577">
            <v>25742.529065515</v>
          </cell>
          <cell r="AY577">
            <v>28058.5011577163</v>
          </cell>
          <cell r="AZ577">
            <v>28058.5011577163</v>
          </cell>
          <cell r="BA577">
            <v>28058.5011577163</v>
          </cell>
          <cell r="BB577">
            <v>28058.5011577163</v>
          </cell>
          <cell r="BC577">
            <v>28058.5011577163</v>
          </cell>
          <cell r="BD577">
            <v>28058.5011577163</v>
          </cell>
          <cell r="BE577">
            <v>28058.5011577163</v>
          </cell>
          <cell r="BF577">
            <v>28058.5011577163</v>
          </cell>
          <cell r="BG577">
            <v>28058.5011577163</v>
          </cell>
          <cell r="BH577">
            <v>28058.5011577163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2.8740251528416</v>
          </cell>
          <cell r="CN577">
            <v>3.20908772575121</v>
          </cell>
          <cell r="CO577">
            <v>2.82884539151325</v>
          </cell>
          <cell r="CP577">
            <v>3.26591846579702</v>
          </cell>
          <cell r="CQ577">
            <v>3.1541537385488</v>
          </cell>
          <cell r="CR577">
            <v>3.85306314209295</v>
          </cell>
          <cell r="CS577">
            <v>3.46169725226793</v>
          </cell>
          <cell r="CT577">
            <v>3.23377874476297</v>
          </cell>
          <cell r="CU577">
            <v>3.45249506629947</v>
          </cell>
          <cell r="CV577">
            <v>3.88753059533817</v>
          </cell>
          <cell r="CW577">
            <v>3.35309364581253</v>
          </cell>
          <cell r="CX577">
            <v>4.68789322026283</v>
          </cell>
          <cell r="CY577">
            <v>3.89812240632411</v>
          </cell>
          <cell r="CZ577">
            <v>4.34270561197814</v>
          </cell>
          <cell r="DA577">
            <v>4.53759754113321</v>
          </cell>
          <cell r="DB577">
            <v>4.54749239474279</v>
          </cell>
          <cell r="DC577">
            <v>4.58255995793659</v>
          </cell>
          <cell r="DD577">
            <v>4.70585218016632</v>
          </cell>
          <cell r="DE577">
            <v>5.22905315052172</v>
          </cell>
          <cell r="DF577">
            <v>4.60647682814128</v>
          </cell>
          <cell r="DG577">
            <v>5.02090665165223</v>
          </cell>
          <cell r="DH577">
            <v>5.02090665165223</v>
          </cell>
          <cell r="DI577">
            <v>5.02090665165223</v>
          </cell>
          <cell r="DJ577">
            <v>5.02090665165223</v>
          </cell>
          <cell r="DK577">
            <v>5.02090665165223</v>
          </cell>
          <cell r="DL577">
            <v>5.02090665165223</v>
          </cell>
          <cell r="DM577">
            <v>5.02090665165223</v>
          </cell>
          <cell r="DN577">
            <v>5.02090665165223</v>
          </cell>
          <cell r="DO577">
            <v>5.02090665165223</v>
          </cell>
          <cell r="DP577">
            <v>5.02090665165223</v>
          </cell>
          <cell r="DQ577">
            <v>15.1857121777175</v>
          </cell>
          <cell r="DR577">
            <v>15.6485269642873</v>
          </cell>
          <cell r="DS577">
            <v>15.5596166229028</v>
          </cell>
          <cell r="DT577">
            <v>15.5545884128335</v>
          </cell>
          <cell r="DU577">
            <v>15.4706687933452</v>
          </cell>
          <cell r="DV577">
            <v>15.5259287177173</v>
          </cell>
          <cell r="DW577">
            <v>15.4760666502234</v>
          </cell>
          <cell r="DX577">
            <v>15.6024479211655</v>
          </cell>
          <cell r="DY577">
            <v>15.7754045043404</v>
          </cell>
          <cell r="DZ577">
            <v>15.565859824905</v>
          </cell>
          <cell r="EA577">
            <v>15.6990690623734</v>
          </cell>
          <cell r="EB577">
            <v>15.7301802189196</v>
          </cell>
          <cell r="EC577">
            <v>15.7644988299589</v>
          </cell>
          <cell r="ED577">
            <v>15.7045931873354</v>
          </cell>
          <cell r="EE577">
            <v>15.3105029121095</v>
          </cell>
          <cell r="EF577">
            <v>15.3105029121095</v>
          </cell>
          <cell r="EG577">
            <v>15.3105029121095</v>
          </cell>
          <cell r="EH577">
            <v>15.3105029121095</v>
          </cell>
          <cell r="EI577">
            <v>15.3105029121095</v>
          </cell>
          <cell r="EJ577">
            <v>15.3105029121095</v>
          </cell>
          <cell r="EK577">
            <v>15.3105029121095</v>
          </cell>
          <cell r="EL577">
            <v>15.3105029121095</v>
          </cell>
          <cell r="EM577">
            <v>15.3105029121095</v>
          </cell>
          <cell r="EN577">
            <v>15.3105029121095</v>
          </cell>
          <cell r="EO577">
            <v>15.3105029121095</v>
          </cell>
          <cell r="EP577">
            <v>15.3105029121095</v>
          </cell>
          <cell r="EQ577">
            <v>15.3105029121095</v>
          </cell>
          <cell r="ER577">
            <v>15.3105029121095</v>
          </cell>
          <cell r="ES577">
            <v>15.3105029121095</v>
          </cell>
          <cell r="ET577">
            <v>15.3105029121095</v>
          </cell>
        </row>
        <row r="578">
          <cell r="A578">
            <v>43195.6285952927</v>
          </cell>
          <cell r="B578">
            <v>35828.5434400379</v>
          </cell>
          <cell r="C578">
            <v>39187.9872822156</v>
          </cell>
          <cell r="D578">
            <v>17364.45036299</v>
          </cell>
          <cell r="E578">
            <v>19860.5317080692</v>
          </cell>
          <cell r="F578">
            <v>18665.4960078673</v>
          </cell>
          <cell r="G578">
            <v>20799.3136686065</v>
          </cell>
          <cell r="H578">
            <v>23408.2517228783</v>
          </cell>
          <cell r="I578">
            <v>21926.3837857322</v>
          </cell>
          <cell r="J578">
            <v>22618.7433454195</v>
          </cell>
          <cell r="K578">
            <v>19321.0347370277</v>
          </cell>
          <cell r="L578">
            <v>23168.6429196848</v>
          </cell>
          <cell r="M578">
            <v>25718.6291257894</v>
          </cell>
          <cell r="N578">
            <v>28037.4947615104</v>
          </cell>
          <cell r="O578">
            <v>24206.0956620786</v>
          </cell>
          <cell r="P578">
            <v>24304.4096713882</v>
          </cell>
          <cell r="Q578">
            <v>26094.6413947288</v>
          </cell>
          <cell r="R578">
            <v>27026.8112453899</v>
          </cell>
          <cell r="S578">
            <v>28601.1285855394</v>
          </cell>
          <cell r="T578">
            <v>26652.991888069</v>
          </cell>
          <cell r="U578">
            <v>29975.5528704215</v>
          </cell>
          <cell r="V578">
            <v>29975.5528704215</v>
          </cell>
          <cell r="W578">
            <v>29975.5528704215</v>
          </cell>
          <cell r="X578">
            <v>29975.5528704215</v>
          </cell>
          <cell r="Y578">
            <v>29975.5528704215</v>
          </cell>
          <cell r="Z578">
            <v>29975.5528704215</v>
          </cell>
          <cell r="AA578">
            <v>29975.5528704215</v>
          </cell>
          <cell r="AB578">
            <v>29975.5528704215</v>
          </cell>
          <cell r="AC578">
            <v>29975.5528704215</v>
          </cell>
          <cell r="AD578">
            <v>29975.5528704215</v>
          </cell>
          <cell r="AE578">
            <v>19525.1530513049</v>
          </cell>
          <cell r="AF578">
            <v>16195.1062415677</v>
          </cell>
          <cell r="AG578">
            <v>17713.6315488468</v>
          </cell>
          <cell r="AH578">
            <v>17364.45036299</v>
          </cell>
          <cell r="AI578">
            <v>19860.5317080692</v>
          </cell>
          <cell r="AJ578">
            <v>18665.4960078673</v>
          </cell>
          <cell r="AK578">
            <v>20799.3136686065</v>
          </cell>
          <cell r="AL578">
            <v>23408.2517228783</v>
          </cell>
          <cell r="AM578">
            <v>21926.3837857322</v>
          </cell>
          <cell r="AN578">
            <v>22618.7433454195</v>
          </cell>
          <cell r="AO578">
            <v>19321.0347370277</v>
          </cell>
          <cell r="AP578">
            <v>23168.6429196848</v>
          </cell>
          <cell r="AQ578">
            <v>25718.6291257894</v>
          </cell>
          <cell r="AR578">
            <v>28037.4947615104</v>
          </cell>
          <cell r="AS578">
            <v>24206.0956620786</v>
          </cell>
          <cell r="AT578">
            <v>24304.4096713882</v>
          </cell>
          <cell r="AU578">
            <v>26094.6413947288</v>
          </cell>
          <cell r="AV578">
            <v>27026.8112453899</v>
          </cell>
          <cell r="AW578">
            <v>28601.1285855394</v>
          </cell>
          <cell r="AX578">
            <v>26652.991888069</v>
          </cell>
          <cell r="AY578">
            <v>29975.5528704215</v>
          </cell>
          <cell r="AZ578">
            <v>29975.5528704215</v>
          </cell>
          <cell r="BA578">
            <v>29975.5528704215</v>
          </cell>
          <cell r="BB578">
            <v>29975.5528704215</v>
          </cell>
          <cell r="BC578">
            <v>29975.5528704215</v>
          </cell>
          <cell r="BD578">
            <v>29975.5528704215</v>
          </cell>
          <cell r="BE578">
            <v>29975.5528704215</v>
          </cell>
          <cell r="BF578">
            <v>29975.5528704215</v>
          </cell>
          <cell r="BG578">
            <v>29975.5528704215</v>
          </cell>
          <cell r="BH578">
            <v>29975.5528704215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3.38020560694373</v>
          </cell>
          <cell r="CN578">
            <v>2.84417572621221</v>
          </cell>
          <cell r="CO578">
            <v>3.1652638672098</v>
          </cell>
          <cell r="CP578">
            <v>3.04178598319118</v>
          </cell>
          <cell r="CQ578">
            <v>3.49640308226264</v>
          </cell>
          <cell r="CR578">
            <v>3.23912582982198</v>
          </cell>
          <cell r="CS578">
            <v>3.71932261464256</v>
          </cell>
          <cell r="CT578">
            <v>4.07879022972655</v>
          </cell>
          <cell r="CU578">
            <v>3.91691462362384</v>
          </cell>
          <cell r="CV578">
            <v>3.92578904909792</v>
          </cell>
          <cell r="CW578">
            <v>3.40966045442314</v>
          </cell>
          <cell r="CX578">
            <v>4.05599819699473</v>
          </cell>
          <cell r="CY578">
            <v>4.47447125742861</v>
          </cell>
          <cell r="CZ578">
            <v>4.88797171217934</v>
          </cell>
          <cell r="DA578">
            <v>4.26066614842849</v>
          </cell>
          <cell r="DB578">
            <v>4.27797101151874</v>
          </cell>
          <cell r="DC578">
            <v>4.59308088334451</v>
          </cell>
          <cell r="DD578">
            <v>4.75715792339022</v>
          </cell>
          <cell r="DE578">
            <v>5.03426335549704</v>
          </cell>
          <cell r="DF578">
            <v>4.69135964251094</v>
          </cell>
          <cell r="DG578">
            <v>5.27618436192144</v>
          </cell>
          <cell r="DH578">
            <v>5.27618436192144</v>
          </cell>
          <cell r="DI578">
            <v>5.27618436192144</v>
          </cell>
          <cell r="DJ578">
            <v>5.27618436192144</v>
          </cell>
          <cell r="DK578">
            <v>5.27618436192144</v>
          </cell>
          <cell r="DL578">
            <v>5.27618436192144</v>
          </cell>
          <cell r="DM578">
            <v>5.27618436192144</v>
          </cell>
          <cell r="DN578">
            <v>5.27618436192144</v>
          </cell>
          <cell r="DO578">
            <v>5.27618436192144</v>
          </cell>
          <cell r="DP578">
            <v>5.27618436192144</v>
          </cell>
          <cell r="DQ578">
            <v>15.8255373263942</v>
          </cell>
          <cell r="DR578">
            <v>15.6003560812249</v>
          </cell>
          <cell r="DS578">
            <v>15.3322122357151</v>
          </cell>
          <cell r="DT578">
            <v>15.6400998866532</v>
          </cell>
          <cell r="DU578">
            <v>15.5623978009234</v>
          </cell>
          <cell r="DV578">
            <v>15.7876994947875</v>
          </cell>
          <cell r="DW578">
            <v>15.3211826222171</v>
          </cell>
          <cell r="DX578">
            <v>15.7233377763916</v>
          </cell>
          <cell r="DY578">
            <v>15.3366335794407</v>
          </cell>
          <cell r="DZ578">
            <v>15.7851476672451</v>
          </cell>
          <cell r="EA578">
            <v>15.5248132337086</v>
          </cell>
          <cell r="EB578">
            <v>15.6498427621506</v>
          </cell>
          <cell r="EC578">
            <v>15.7475584378646</v>
          </cell>
          <cell r="ED578">
            <v>15.7151183894384</v>
          </cell>
          <cell r="EE578">
            <v>15.5651881646548</v>
          </cell>
          <cell r="EF578">
            <v>15.5651881646548</v>
          </cell>
          <cell r="EG578">
            <v>15.5651881646548</v>
          </cell>
          <cell r="EH578">
            <v>15.5651881646548</v>
          </cell>
          <cell r="EI578">
            <v>15.5651881646548</v>
          </cell>
          <cell r="EJ578">
            <v>15.5651881646548</v>
          </cell>
          <cell r="EK578">
            <v>15.5651881646548</v>
          </cell>
          <cell r="EL578">
            <v>15.5651881646548</v>
          </cell>
          <cell r="EM578">
            <v>15.5651881646548</v>
          </cell>
          <cell r="EN578">
            <v>15.5651881646548</v>
          </cell>
          <cell r="EO578">
            <v>15.5651881646548</v>
          </cell>
          <cell r="EP578">
            <v>15.5651881646548</v>
          </cell>
          <cell r="EQ578">
            <v>15.5651881646548</v>
          </cell>
          <cell r="ER578">
            <v>15.5651881646548</v>
          </cell>
          <cell r="ES578">
            <v>15.5651881646548</v>
          </cell>
          <cell r="ET578">
            <v>15.5651881646548</v>
          </cell>
        </row>
        <row r="579">
          <cell r="A579">
            <v>32205.1185448182</v>
          </cell>
          <cell r="B579">
            <v>40337.9586395291</v>
          </cell>
          <cell r="C579">
            <v>42264.1370604871</v>
          </cell>
          <cell r="D579">
            <v>21749.7413256615</v>
          </cell>
          <cell r="E579">
            <v>21160.3170473676</v>
          </cell>
          <cell r="F579">
            <v>21445.3796113144</v>
          </cell>
          <cell r="G579">
            <v>21221.3668468184</v>
          </cell>
          <cell r="H579">
            <v>20641.5532029315</v>
          </cell>
          <cell r="I579">
            <v>19615.2438900025</v>
          </cell>
          <cell r="J579">
            <v>21791.8403716481</v>
          </cell>
          <cell r="K579">
            <v>22119.5701299629</v>
          </cell>
          <cell r="L579">
            <v>22743.7197643476</v>
          </cell>
          <cell r="M579">
            <v>22375.1018669607</v>
          </cell>
          <cell r="N579">
            <v>26633.0048142074</v>
          </cell>
          <cell r="O579">
            <v>28791.9280345661</v>
          </cell>
          <cell r="P579">
            <v>26033.5676277443</v>
          </cell>
          <cell r="Q579">
            <v>23043.8882914095</v>
          </cell>
          <cell r="R579">
            <v>32750.0154543627</v>
          </cell>
          <cell r="S579">
            <v>34879.8717311823</v>
          </cell>
          <cell r="T579">
            <v>30868.0943663045</v>
          </cell>
          <cell r="U579">
            <v>26234.3902055236</v>
          </cell>
          <cell r="V579">
            <v>26234.3902055236</v>
          </cell>
          <cell r="W579">
            <v>26234.3902055236</v>
          </cell>
          <cell r="X579">
            <v>26234.3902055236</v>
          </cell>
          <cell r="Y579">
            <v>26234.3902055236</v>
          </cell>
          <cell r="Z579">
            <v>26234.3902055236</v>
          </cell>
          <cell r="AA579">
            <v>26234.3902055236</v>
          </cell>
          <cell r="AB579">
            <v>26234.3902055236</v>
          </cell>
          <cell r="AC579">
            <v>26234.3902055236</v>
          </cell>
          <cell r="AD579">
            <v>26234.3902055236</v>
          </cell>
          <cell r="AE579">
            <v>14557.2570436333</v>
          </cell>
          <cell r="AF579">
            <v>18233.4380081192</v>
          </cell>
          <cell r="AG579">
            <v>19104.1031586531</v>
          </cell>
          <cell r="AH579">
            <v>21749.7413256615</v>
          </cell>
          <cell r="AI579">
            <v>21160.3170473676</v>
          </cell>
          <cell r="AJ579">
            <v>21445.3796113144</v>
          </cell>
          <cell r="AK579">
            <v>21221.3668468184</v>
          </cell>
          <cell r="AL579">
            <v>20641.5532029315</v>
          </cell>
          <cell r="AM579">
            <v>19615.2438900025</v>
          </cell>
          <cell r="AN579">
            <v>21791.8403716481</v>
          </cell>
          <cell r="AO579">
            <v>22119.5701299629</v>
          </cell>
          <cell r="AP579">
            <v>22743.7197643476</v>
          </cell>
          <cell r="AQ579">
            <v>22375.1018669607</v>
          </cell>
          <cell r="AR579">
            <v>26633.0048142074</v>
          </cell>
          <cell r="AS579">
            <v>28791.9280345661</v>
          </cell>
          <cell r="AT579">
            <v>26033.5676277443</v>
          </cell>
          <cell r="AU579">
            <v>23043.8882914095</v>
          </cell>
          <cell r="AV579">
            <v>32750.0154543627</v>
          </cell>
          <cell r="AW579">
            <v>34879.8717311823</v>
          </cell>
          <cell r="AX579">
            <v>30868.0943663045</v>
          </cell>
          <cell r="AY579">
            <v>26234.3902055236</v>
          </cell>
          <cell r="AZ579">
            <v>26234.3902055236</v>
          </cell>
          <cell r="BA579">
            <v>26234.3902055236</v>
          </cell>
          <cell r="BB579">
            <v>26234.3902055236</v>
          </cell>
          <cell r="BC579">
            <v>26234.3902055236</v>
          </cell>
          <cell r="BD579">
            <v>26234.3902055236</v>
          </cell>
          <cell r="BE579">
            <v>26234.3902055236</v>
          </cell>
          <cell r="BF579">
            <v>26234.3902055236</v>
          </cell>
          <cell r="BG579">
            <v>26234.3902055236</v>
          </cell>
          <cell r="BH579">
            <v>26234.3902055236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2.56884230600058</v>
          </cell>
          <cell r="CN579">
            <v>3.18573277408417</v>
          </cell>
          <cell r="CO579">
            <v>3.33108733268685</v>
          </cell>
          <cell r="CP579">
            <v>3.80985186321161</v>
          </cell>
          <cell r="CQ579">
            <v>3.78061763129034</v>
          </cell>
          <cell r="CR579">
            <v>3.78660901524729</v>
          </cell>
          <cell r="CS579">
            <v>3.70314447422703</v>
          </cell>
          <cell r="CT579">
            <v>3.60195033792733</v>
          </cell>
          <cell r="CU579">
            <v>3.46232066314406</v>
          </cell>
          <cell r="CV579">
            <v>3.83248485970815</v>
          </cell>
          <cell r="CW579">
            <v>3.86936533300945</v>
          </cell>
          <cell r="CX579">
            <v>3.94715907264907</v>
          </cell>
          <cell r="CY579">
            <v>3.95517796062359</v>
          </cell>
          <cell r="CZ579">
            <v>4.74234321741888</v>
          </cell>
          <cell r="DA579">
            <v>5.02035409911138</v>
          </cell>
          <cell r="DB579">
            <v>4.53938783806108</v>
          </cell>
          <cell r="DC579">
            <v>4.01808725363417</v>
          </cell>
          <cell r="DD579">
            <v>5.71051282619491</v>
          </cell>
          <cell r="DE579">
            <v>6.08188888260254</v>
          </cell>
          <cell r="DF579">
            <v>5.38236841581383</v>
          </cell>
          <cell r="DG579">
            <v>4.57440461256601</v>
          </cell>
          <cell r="DH579">
            <v>4.57440461256601</v>
          </cell>
          <cell r="DI579">
            <v>4.57440461256601</v>
          </cell>
          <cell r="DJ579">
            <v>4.57440461256601</v>
          </cell>
          <cell r="DK579">
            <v>4.57440461256601</v>
          </cell>
          <cell r="DL579">
            <v>4.57440461256601</v>
          </cell>
          <cell r="DM579">
            <v>4.57440461256601</v>
          </cell>
          <cell r="DN579">
            <v>4.57440461256601</v>
          </cell>
          <cell r="DO579">
            <v>4.57440461256601</v>
          </cell>
          <cell r="DP579">
            <v>4.57440461256601</v>
          </cell>
          <cell r="DQ579">
            <v>15.5256303264671</v>
          </cell>
          <cell r="DR579">
            <v>15.680732887001</v>
          </cell>
          <cell r="DS579">
            <v>15.7125897421688</v>
          </cell>
          <cell r="DT579">
            <v>15.6405903795013</v>
          </cell>
          <cell r="DU579">
            <v>15.3343916303074</v>
          </cell>
          <cell r="DV579">
            <v>15.5163800783101</v>
          </cell>
          <cell r="DW579">
            <v>15.7003680228571</v>
          </cell>
          <cell r="DX579">
            <v>15.7004387207955</v>
          </cell>
          <cell r="DY579">
            <v>15.5214953921641</v>
          </cell>
          <cell r="DZ579">
            <v>15.5783191419149</v>
          </cell>
          <cell r="EA579">
            <v>15.66188684302</v>
          </cell>
          <cell r="EB579">
            <v>15.7864326852156</v>
          </cell>
          <cell r="EC579">
            <v>15.4990874142391</v>
          </cell>
          <cell r="ED579">
            <v>15.3863044347504</v>
          </cell>
          <cell r="EE579">
            <v>15.7124364253932</v>
          </cell>
          <cell r="EF579">
            <v>15.7124364253932</v>
          </cell>
          <cell r="EG579">
            <v>15.7124364253932</v>
          </cell>
          <cell r="EH579">
            <v>15.7124364253932</v>
          </cell>
          <cell r="EI579">
            <v>15.7124364253932</v>
          </cell>
          <cell r="EJ579">
            <v>15.7124364253932</v>
          </cell>
          <cell r="EK579">
            <v>15.7124364253932</v>
          </cell>
          <cell r="EL579">
            <v>15.7124364253932</v>
          </cell>
          <cell r="EM579">
            <v>15.7124364253932</v>
          </cell>
          <cell r="EN579">
            <v>15.7124364253932</v>
          </cell>
          <cell r="EO579">
            <v>15.7124364253932</v>
          </cell>
          <cell r="EP579">
            <v>15.7124364253932</v>
          </cell>
          <cell r="EQ579">
            <v>15.7124364253932</v>
          </cell>
          <cell r="ER579">
            <v>15.7124364253932</v>
          </cell>
          <cell r="ES579">
            <v>15.7124364253932</v>
          </cell>
          <cell r="ET579">
            <v>15.7124364253932</v>
          </cell>
        </row>
        <row r="580">
          <cell r="A580">
            <v>36794.8393797259</v>
          </cell>
          <cell r="B580">
            <v>41970.1063142837</v>
          </cell>
          <cell r="C580">
            <v>38293.778016216</v>
          </cell>
          <cell r="D580">
            <v>17053.2487131626</v>
          </cell>
          <cell r="E580">
            <v>17902.9288676505</v>
          </cell>
          <cell r="F580">
            <v>19731.4029325034</v>
          </cell>
          <cell r="G580">
            <v>22668.5026748995</v>
          </cell>
          <cell r="H580">
            <v>23117.2828387435</v>
          </cell>
          <cell r="I580">
            <v>19852.0152930664</v>
          </cell>
          <cell r="J580">
            <v>20105.819674204</v>
          </cell>
          <cell r="K580">
            <v>25859.7685581551</v>
          </cell>
          <cell r="L580">
            <v>21104.9082914339</v>
          </cell>
          <cell r="M580">
            <v>23734.5905763259</v>
          </cell>
          <cell r="N580">
            <v>22594.7895593625</v>
          </cell>
          <cell r="O580">
            <v>23803.7347273833</v>
          </cell>
          <cell r="P580">
            <v>27771.2560732129</v>
          </cell>
          <cell r="Q580">
            <v>26991.57744824</v>
          </cell>
          <cell r="R580">
            <v>30972.745083441</v>
          </cell>
          <cell r="S580">
            <v>30392.528042596</v>
          </cell>
          <cell r="T580">
            <v>28643.2203752022</v>
          </cell>
          <cell r="U580">
            <v>31968.4349490278</v>
          </cell>
          <cell r="V580">
            <v>31968.4349490278</v>
          </cell>
          <cell r="W580">
            <v>31968.4349490278</v>
          </cell>
          <cell r="X580">
            <v>31968.4349490278</v>
          </cell>
          <cell r="Y580">
            <v>31968.4349490278</v>
          </cell>
          <cell r="Z580">
            <v>31968.4349490278</v>
          </cell>
          <cell r="AA580">
            <v>31968.4349490278</v>
          </cell>
          <cell r="AB580">
            <v>31968.4349490278</v>
          </cell>
          <cell r="AC580">
            <v>31968.4349490278</v>
          </cell>
          <cell r="AD580">
            <v>31968.4349490278</v>
          </cell>
          <cell r="AE580">
            <v>16631.8883125507</v>
          </cell>
          <cell r="AF580">
            <v>18971.1962996003</v>
          </cell>
          <cell r="AG580">
            <v>17309.4338708337</v>
          </cell>
          <cell r="AH580">
            <v>17053.2487131626</v>
          </cell>
          <cell r="AI580">
            <v>17902.9288676505</v>
          </cell>
          <cell r="AJ580">
            <v>19731.4029325034</v>
          </cell>
          <cell r="AK580">
            <v>22668.5026748995</v>
          </cell>
          <cell r="AL580">
            <v>23117.2828387435</v>
          </cell>
          <cell r="AM580">
            <v>19852.0152930664</v>
          </cell>
          <cell r="AN580">
            <v>20105.819674204</v>
          </cell>
          <cell r="AO580">
            <v>25859.7685581551</v>
          </cell>
          <cell r="AP580">
            <v>21104.9082914339</v>
          </cell>
          <cell r="AQ580">
            <v>23734.5905763259</v>
          </cell>
          <cell r="AR580">
            <v>22594.7895593625</v>
          </cell>
          <cell r="AS580">
            <v>23803.7347273833</v>
          </cell>
          <cell r="AT580">
            <v>27771.2560732129</v>
          </cell>
          <cell r="AU580">
            <v>26991.57744824</v>
          </cell>
          <cell r="AV580">
            <v>30972.745083441</v>
          </cell>
          <cell r="AW580">
            <v>30392.528042596</v>
          </cell>
          <cell r="AX580">
            <v>28643.2203752022</v>
          </cell>
          <cell r="AY580">
            <v>31968.4349490278</v>
          </cell>
          <cell r="AZ580">
            <v>31968.4349490278</v>
          </cell>
          <cell r="BA580">
            <v>31968.4349490278</v>
          </cell>
          <cell r="BB580">
            <v>31968.4349490278</v>
          </cell>
          <cell r="BC580">
            <v>31968.4349490278</v>
          </cell>
          <cell r="BD580">
            <v>31968.4349490278</v>
          </cell>
          <cell r="BE580">
            <v>31968.4349490278</v>
          </cell>
          <cell r="BF580">
            <v>31968.4349490278</v>
          </cell>
          <cell r="BG580">
            <v>31968.4349490278</v>
          </cell>
          <cell r="BH580">
            <v>31968.4349490278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2.90838982917097</v>
          </cell>
          <cell r="CN580">
            <v>3.27474652860561</v>
          </cell>
          <cell r="CO580">
            <v>3.07284549607339</v>
          </cell>
          <cell r="CP580">
            <v>2.94372271855883</v>
          </cell>
          <cell r="CQ580">
            <v>3.13002033135125</v>
          </cell>
          <cell r="CR580">
            <v>3.42138864320514</v>
          </cell>
          <cell r="CS580">
            <v>3.92237274960298</v>
          </cell>
          <cell r="CT580">
            <v>4.01743312721256</v>
          </cell>
          <cell r="CU580">
            <v>3.44705166891171</v>
          </cell>
          <cell r="CV580">
            <v>3.52817760331031</v>
          </cell>
          <cell r="CW580">
            <v>4.57928696083847</v>
          </cell>
          <cell r="CX580">
            <v>3.7257434414027</v>
          </cell>
          <cell r="CY580">
            <v>4.16919306773889</v>
          </cell>
          <cell r="CZ580">
            <v>3.90216170758219</v>
          </cell>
          <cell r="DA580">
            <v>4.1835587769692</v>
          </cell>
          <cell r="DB580">
            <v>4.88085938711521</v>
          </cell>
          <cell r="DC580">
            <v>4.74382915248703</v>
          </cell>
          <cell r="DD580">
            <v>5.44352812802934</v>
          </cell>
          <cell r="DE580">
            <v>5.34155370588195</v>
          </cell>
          <cell r="DF580">
            <v>5.03410903262545</v>
          </cell>
          <cell r="DG580">
            <v>5.61852281369616</v>
          </cell>
          <cell r="DH580">
            <v>5.61852281369616</v>
          </cell>
          <cell r="DI580">
            <v>5.61852281369616</v>
          </cell>
          <cell r="DJ580">
            <v>5.61852281369616</v>
          </cell>
          <cell r="DK580">
            <v>5.61852281369616</v>
          </cell>
          <cell r="DL580">
            <v>5.61852281369616</v>
          </cell>
          <cell r="DM580">
            <v>5.61852281369616</v>
          </cell>
          <cell r="DN580">
            <v>5.61852281369616</v>
          </cell>
          <cell r="DO580">
            <v>5.61852281369616</v>
          </cell>
          <cell r="DP580">
            <v>5.61852281369616</v>
          </cell>
          <cell r="DQ580">
            <v>15.6673692218378</v>
          </cell>
          <cell r="DR580">
            <v>15.8717261989156</v>
          </cell>
          <cell r="DS580">
            <v>15.4329615843146</v>
          </cell>
          <cell r="DT580">
            <v>15.8714776553425</v>
          </cell>
          <cell r="DU580">
            <v>15.6705436364271</v>
          </cell>
          <cell r="DV580">
            <v>15.8002038963338</v>
          </cell>
          <cell r="DW580">
            <v>15.8336524204216</v>
          </cell>
          <cell r="DX580">
            <v>15.7650468521809</v>
          </cell>
          <cell r="DY580">
            <v>15.7784356658263</v>
          </cell>
          <cell r="DZ580">
            <v>15.6127167214852</v>
          </cell>
          <cell r="EA580">
            <v>15.4715530140689</v>
          </cell>
          <cell r="EB580">
            <v>15.5194976415511</v>
          </cell>
          <cell r="EC580">
            <v>15.5968491972102</v>
          </cell>
          <cell r="ED580">
            <v>15.8639076691942</v>
          </cell>
          <cell r="EE580">
            <v>15.5885730447697</v>
          </cell>
          <cell r="EF580">
            <v>15.5885730447697</v>
          </cell>
          <cell r="EG580">
            <v>15.5885730447697</v>
          </cell>
          <cell r="EH580">
            <v>15.5885730447697</v>
          </cell>
          <cell r="EI580">
            <v>15.5885730447697</v>
          </cell>
          <cell r="EJ580">
            <v>15.5885730447697</v>
          </cell>
          <cell r="EK580">
            <v>15.5885730447697</v>
          </cell>
          <cell r="EL580">
            <v>15.5885730447697</v>
          </cell>
          <cell r="EM580">
            <v>15.5885730447697</v>
          </cell>
          <cell r="EN580">
            <v>15.5885730447697</v>
          </cell>
          <cell r="EO580">
            <v>15.5885730447697</v>
          </cell>
          <cell r="EP580">
            <v>15.5885730447697</v>
          </cell>
          <cell r="EQ580">
            <v>15.5885730447697</v>
          </cell>
          <cell r="ER580">
            <v>15.5885730447697</v>
          </cell>
          <cell r="ES580">
            <v>15.5885730447697</v>
          </cell>
          <cell r="ET580">
            <v>15.5885730447697</v>
          </cell>
        </row>
        <row r="581">
          <cell r="A581">
            <v>39661.3845622515</v>
          </cell>
          <cell r="B581">
            <v>40170.6641048269</v>
          </cell>
          <cell r="C581">
            <v>39809.1259719931</v>
          </cell>
          <cell r="D581">
            <v>17567.7902671618</v>
          </cell>
          <cell r="E581">
            <v>16052.7351600557</v>
          </cell>
          <cell r="F581">
            <v>16327.0739977109</v>
          </cell>
          <cell r="G581">
            <v>20010.4939230851</v>
          </cell>
          <cell r="H581">
            <v>21477.4221973735</v>
          </cell>
          <cell r="I581">
            <v>17854.9090470153</v>
          </cell>
          <cell r="J581">
            <v>21916.5840842891</v>
          </cell>
          <cell r="K581">
            <v>21965.7381997823</v>
          </cell>
          <cell r="L581">
            <v>25181.1068060086</v>
          </cell>
          <cell r="M581">
            <v>23091.9283131823</v>
          </cell>
          <cell r="N581">
            <v>24768.3337277145</v>
          </cell>
          <cell r="O581">
            <v>27574.8601981637</v>
          </cell>
          <cell r="P581">
            <v>30088.7991638495</v>
          </cell>
          <cell r="Q581">
            <v>28209.0692747281</v>
          </cell>
          <cell r="R581">
            <v>27713.8553839582</v>
          </cell>
          <cell r="S581">
            <v>29600.9021396078</v>
          </cell>
          <cell r="T581">
            <v>28131.0236902337</v>
          </cell>
          <cell r="U581">
            <v>31475.8833485292</v>
          </cell>
          <cell r="V581">
            <v>31475.8833485292</v>
          </cell>
          <cell r="W581">
            <v>31475.8833485292</v>
          </cell>
          <cell r="X581">
            <v>31475.8833485292</v>
          </cell>
          <cell r="Y581">
            <v>31475.8833485292</v>
          </cell>
          <cell r="Z581">
            <v>31475.8833485292</v>
          </cell>
          <cell r="AA581">
            <v>31475.8833485292</v>
          </cell>
          <cell r="AB581">
            <v>31475.8833485292</v>
          </cell>
          <cell r="AC581">
            <v>31475.8833485292</v>
          </cell>
          <cell r="AD581">
            <v>31475.8833485292</v>
          </cell>
          <cell r="AE581">
            <v>17927.6151080022</v>
          </cell>
          <cell r="AF581">
            <v>18157.8180553385</v>
          </cell>
          <cell r="AG581">
            <v>17994.3967183417</v>
          </cell>
          <cell r="AH581">
            <v>17567.7902671618</v>
          </cell>
          <cell r="AI581">
            <v>16052.7351600557</v>
          </cell>
          <cell r="AJ581">
            <v>16327.0739977109</v>
          </cell>
          <cell r="AK581">
            <v>20010.4939230851</v>
          </cell>
          <cell r="AL581">
            <v>21477.4221973735</v>
          </cell>
          <cell r="AM581">
            <v>17854.9090470153</v>
          </cell>
          <cell r="AN581">
            <v>21916.5840842891</v>
          </cell>
          <cell r="AO581">
            <v>21965.7381997823</v>
          </cell>
          <cell r="AP581">
            <v>25181.1068060086</v>
          </cell>
          <cell r="AQ581">
            <v>23091.9283131823</v>
          </cell>
          <cell r="AR581">
            <v>24768.3337277145</v>
          </cell>
          <cell r="AS581">
            <v>27574.8601981637</v>
          </cell>
          <cell r="AT581">
            <v>30088.7991638495</v>
          </cell>
          <cell r="AU581">
            <v>28209.0692747281</v>
          </cell>
          <cell r="AV581">
            <v>27713.8553839582</v>
          </cell>
          <cell r="AW581">
            <v>29600.9021396078</v>
          </cell>
          <cell r="AX581">
            <v>28131.0236902337</v>
          </cell>
          <cell r="AY581">
            <v>31475.8833485292</v>
          </cell>
          <cell r="AZ581">
            <v>31475.8833485292</v>
          </cell>
          <cell r="BA581">
            <v>31475.8833485292</v>
          </cell>
          <cell r="BB581">
            <v>31475.8833485292</v>
          </cell>
          <cell r="BC581">
            <v>31475.8833485292</v>
          </cell>
          <cell r="BD581">
            <v>31475.8833485292</v>
          </cell>
          <cell r="BE581">
            <v>31475.8833485292</v>
          </cell>
          <cell r="BF581">
            <v>31475.8833485292</v>
          </cell>
          <cell r="BG581">
            <v>31475.8833485292</v>
          </cell>
          <cell r="BH581">
            <v>31475.8833485292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3.13332064211213</v>
          </cell>
          <cell r="CN581">
            <v>3.17520429905186</v>
          </cell>
          <cell r="CO581">
            <v>3.14056173193916</v>
          </cell>
          <cell r="CP581">
            <v>3.09839670042172</v>
          </cell>
          <cell r="CQ581">
            <v>2.80413346705647</v>
          </cell>
          <cell r="CR581">
            <v>2.83633371140196</v>
          </cell>
          <cell r="CS581">
            <v>3.54358965084765</v>
          </cell>
          <cell r="CT581">
            <v>3.72515410461235</v>
          </cell>
          <cell r="CU581">
            <v>3.19114506012996</v>
          </cell>
          <cell r="CV581">
            <v>3.87889175805786</v>
          </cell>
          <cell r="CW581">
            <v>3.81403836343581</v>
          </cell>
          <cell r="CX581">
            <v>4.35968726463977</v>
          </cell>
          <cell r="CY581">
            <v>4.01278091936094</v>
          </cell>
          <cell r="CZ581">
            <v>4.34295487671418</v>
          </cell>
          <cell r="DA581">
            <v>4.73221227744738</v>
          </cell>
          <cell r="DB581">
            <v>5.16363759575105</v>
          </cell>
          <cell r="DC581">
            <v>4.84105097896822</v>
          </cell>
          <cell r="DD581">
            <v>4.75606569755527</v>
          </cell>
          <cell r="DE581">
            <v>5.07990798582177</v>
          </cell>
          <cell r="DF581">
            <v>4.82765732001617</v>
          </cell>
          <cell r="DG581">
            <v>5.40167966600719</v>
          </cell>
          <cell r="DH581">
            <v>5.40167966600719</v>
          </cell>
          <cell r="DI581">
            <v>5.40167966600719</v>
          </cell>
          <cell r="DJ581">
            <v>5.40167966600719</v>
          </cell>
          <cell r="DK581">
            <v>5.40167966600719</v>
          </cell>
          <cell r="DL581">
            <v>5.40167966600719</v>
          </cell>
          <cell r="DM581">
            <v>5.40167966600719</v>
          </cell>
          <cell r="DN581">
            <v>5.40167966600719</v>
          </cell>
          <cell r="DO581">
            <v>5.40167966600719</v>
          </cell>
          <cell r="DP581">
            <v>5.40167966600719</v>
          </cell>
          <cell r="DQ581">
            <v>15.6756231904326</v>
          </cell>
          <cell r="DR581">
            <v>15.6674790160148</v>
          </cell>
          <cell r="DS581">
            <v>15.6977385717911</v>
          </cell>
          <cell r="DT581">
            <v>15.5341413293683</v>
          </cell>
          <cell r="DU581">
            <v>15.6840239045704</v>
          </cell>
          <cell r="DV581">
            <v>15.7709614362195</v>
          </cell>
          <cell r="DW581">
            <v>15.4711116195513</v>
          </cell>
          <cell r="DX581">
            <v>15.795924394829</v>
          </cell>
          <cell r="DY581">
            <v>15.3291555573868</v>
          </cell>
          <cell r="DZ581">
            <v>15.4800493524037</v>
          </cell>
          <cell r="EA581">
            <v>15.7785787457905</v>
          </cell>
          <cell r="EB581">
            <v>15.8243767333143</v>
          </cell>
          <cell r="EC581">
            <v>15.7660132197032</v>
          </cell>
          <cell r="ED581">
            <v>15.6249490255864</v>
          </cell>
          <cell r="EE581">
            <v>15.9645336594032</v>
          </cell>
          <cell r="EF581">
            <v>15.9645336594032</v>
          </cell>
          <cell r="EG581">
            <v>15.9645336594032</v>
          </cell>
          <cell r="EH581">
            <v>15.9645336594032</v>
          </cell>
          <cell r="EI581">
            <v>15.9645336594032</v>
          </cell>
          <cell r="EJ581">
            <v>15.9645336594032</v>
          </cell>
          <cell r="EK581">
            <v>15.9645336594032</v>
          </cell>
          <cell r="EL581">
            <v>15.9645336594032</v>
          </cell>
          <cell r="EM581">
            <v>15.9645336594032</v>
          </cell>
          <cell r="EN581">
            <v>15.9645336594032</v>
          </cell>
          <cell r="EO581">
            <v>15.9645336594032</v>
          </cell>
          <cell r="EP581">
            <v>15.9645336594032</v>
          </cell>
          <cell r="EQ581">
            <v>15.9645336594032</v>
          </cell>
          <cell r="ER581">
            <v>15.9645336594032</v>
          </cell>
          <cell r="ES581">
            <v>15.9645336594032</v>
          </cell>
          <cell r="ET581">
            <v>15.9645336594032</v>
          </cell>
        </row>
        <row r="582">
          <cell r="A582">
            <v>36968.1171548223</v>
          </cell>
          <cell r="B582">
            <v>42789.8592959845</v>
          </cell>
          <cell r="C582">
            <v>41384.4794194185</v>
          </cell>
          <cell r="D582">
            <v>18379.2075420713</v>
          </cell>
          <cell r="E582">
            <v>17162.845211271</v>
          </cell>
          <cell r="F582">
            <v>19967.7899936456</v>
          </cell>
          <cell r="G582">
            <v>17805.7074978315</v>
          </cell>
          <cell r="H582">
            <v>20545.5775785903</v>
          </cell>
          <cell r="I582">
            <v>18654.0287777159</v>
          </cell>
          <cell r="J582">
            <v>24046.1043764049</v>
          </cell>
          <cell r="K582">
            <v>25020.271413262</v>
          </cell>
          <cell r="L582">
            <v>22187.5984631948</v>
          </cell>
          <cell r="M582">
            <v>21685.6812560494</v>
          </cell>
          <cell r="N582">
            <v>25290.3618382643</v>
          </cell>
          <cell r="O582">
            <v>26055.2557830857</v>
          </cell>
          <cell r="P582">
            <v>23991.74176348</v>
          </cell>
          <cell r="Q582">
            <v>27763.3245716083</v>
          </cell>
          <cell r="R582">
            <v>26687.1320923695</v>
          </cell>
          <cell r="S582">
            <v>27352.0888434893</v>
          </cell>
          <cell r="T582">
            <v>29649.8493470811</v>
          </cell>
          <cell r="U582">
            <v>28802.5921164196</v>
          </cell>
          <cell r="V582">
            <v>28802.5921164196</v>
          </cell>
          <cell r="W582">
            <v>28802.5921164196</v>
          </cell>
          <cell r="X582">
            <v>28802.5921164196</v>
          </cell>
          <cell r="Y582">
            <v>28802.5921164196</v>
          </cell>
          <cell r="Z582">
            <v>28802.5921164196</v>
          </cell>
          <cell r="AA582">
            <v>28802.5921164196</v>
          </cell>
          <cell r="AB582">
            <v>28802.5921164196</v>
          </cell>
          <cell r="AC582">
            <v>28802.5921164196</v>
          </cell>
          <cell r="AD582">
            <v>28802.5921164196</v>
          </cell>
          <cell r="AE582">
            <v>16710.2127909567</v>
          </cell>
          <cell r="AF582">
            <v>19341.7384806606</v>
          </cell>
          <cell r="AG582">
            <v>18706.4830606674</v>
          </cell>
          <cell r="AH582">
            <v>18379.2075420713</v>
          </cell>
          <cell r="AI582">
            <v>17162.845211271</v>
          </cell>
          <cell r="AJ582">
            <v>19967.7899936456</v>
          </cell>
          <cell r="AK582">
            <v>17805.7074978315</v>
          </cell>
          <cell r="AL582">
            <v>20545.5775785903</v>
          </cell>
          <cell r="AM582">
            <v>18654.0287777159</v>
          </cell>
          <cell r="AN582">
            <v>24046.1043764049</v>
          </cell>
          <cell r="AO582">
            <v>25020.271413262</v>
          </cell>
          <cell r="AP582">
            <v>22187.5984631948</v>
          </cell>
          <cell r="AQ582">
            <v>21685.6812560494</v>
          </cell>
          <cell r="AR582">
            <v>25290.3618382643</v>
          </cell>
          <cell r="AS582">
            <v>26055.2557830857</v>
          </cell>
          <cell r="AT582">
            <v>23991.74176348</v>
          </cell>
          <cell r="AU582">
            <v>27763.3245716083</v>
          </cell>
          <cell r="AV582">
            <v>26687.1320923695</v>
          </cell>
          <cell r="AW582">
            <v>27352.0888434893</v>
          </cell>
          <cell r="AX582">
            <v>29649.8493470811</v>
          </cell>
          <cell r="AY582">
            <v>28802.5921164196</v>
          </cell>
          <cell r="AZ582">
            <v>28802.5921164196</v>
          </cell>
          <cell r="BA582">
            <v>28802.5921164196</v>
          </cell>
          <cell r="BB582">
            <v>28802.5921164196</v>
          </cell>
          <cell r="BC582">
            <v>28802.5921164196</v>
          </cell>
          <cell r="BD582">
            <v>28802.5921164196</v>
          </cell>
          <cell r="BE582">
            <v>28802.5921164196</v>
          </cell>
          <cell r="BF582">
            <v>28802.5921164196</v>
          </cell>
          <cell r="BG582">
            <v>28802.5921164196</v>
          </cell>
          <cell r="BH582">
            <v>28802.5921164196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2.91205782808931</v>
          </cell>
          <cell r="CN582">
            <v>3.36613638682777</v>
          </cell>
          <cell r="CO582">
            <v>3.29273623791359</v>
          </cell>
          <cell r="CP582">
            <v>3.28706229374774</v>
          </cell>
          <cell r="CQ582">
            <v>3.00399387496138</v>
          </cell>
          <cell r="CR582">
            <v>3.55254766226883</v>
          </cell>
          <cell r="CS582">
            <v>3.15148762861559</v>
          </cell>
          <cell r="CT582">
            <v>3.65480901296421</v>
          </cell>
          <cell r="CU582">
            <v>3.26093341166729</v>
          </cell>
          <cell r="CV582">
            <v>4.16966422821951</v>
          </cell>
          <cell r="CW582">
            <v>4.35678558528702</v>
          </cell>
          <cell r="CX582">
            <v>3.84883909623103</v>
          </cell>
          <cell r="CY582">
            <v>3.74259128839329</v>
          </cell>
          <cell r="CZ582">
            <v>4.54113349276971</v>
          </cell>
          <cell r="DA582">
            <v>4.50147728782353</v>
          </cell>
          <cell r="DB582">
            <v>4.14497103934562</v>
          </cell>
          <cell r="DC582">
            <v>4.79657448132589</v>
          </cell>
          <cell r="DD582">
            <v>4.6106443932488</v>
          </cell>
          <cell r="DE582">
            <v>4.72552669329108</v>
          </cell>
          <cell r="DF582">
            <v>5.1225029043821</v>
          </cell>
          <cell r="DG582">
            <v>4.97612517497048</v>
          </cell>
          <cell r="DH582">
            <v>4.97612517497048</v>
          </cell>
          <cell r="DI582">
            <v>4.97612517497048</v>
          </cell>
          <cell r="DJ582">
            <v>4.97612517497048</v>
          </cell>
          <cell r="DK582">
            <v>4.97612517497048</v>
          </cell>
          <cell r="DL582">
            <v>4.97612517497048</v>
          </cell>
          <cell r="DM582">
            <v>4.97612517497048</v>
          </cell>
          <cell r="DN582">
            <v>4.97612517497048</v>
          </cell>
          <cell r="DO582">
            <v>4.97612517497048</v>
          </cell>
          <cell r="DP582">
            <v>4.97612517497048</v>
          </cell>
          <cell r="DQ582">
            <v>15.7213240977324</v>
          </cell>
          <cell r="DR582">
            <v>15.742399665664</v>
          </cell>
          <cell r="DS582">
            <v>15.5647567309706</v>
          </cell>
          <cell r="DT582">
            <v>15.3188436257281</v>
          </cell>
          <cell r="DU582">
            <v>15.6529925448381</v>
          </cell>
          <cell r="DV582">
            <v>15.3991667828196</v>
          </cell>
          <cell r="DW582">
            <v>15.4792802691284</v>
          </cell>
          <cell r="DX582">
            <v>15.4014213712143</v>
          </cell>
          <cell r="DY582">
            <v>15.6724844411941</v>
          </cell>
          <cell r="DZ582">
            <v>15.7997705358829</v>
          </cell>
          <cell r="EA582">
            <v>15.7337760744867</v>
          </cell>
          <cell r="EB582">
            <v>15.7938379535223</v>
          </cell>
          <cell r="EC582">
            <v>15.8747832132494</v>
          </cell>
          <cell r="ED582">
            <v>15.2580105123329</v>
          </cell>
          <cell r="EE582">
            <v>15.8579634762363</v>
          </cell>
          <cell r="EF582">
            <v>15.8579634762363</v>
          </cell>
          <cell r="EG582">
            <v>15.8579634762363</v>
          </cell>
          <cell r="EH582">
            <v>15.8579634762363</v>
          </cell>
          <cell r="EI582">
            <v>15.8579634762363</v>
          </cell>
          <cell r="EJ582">
            <v>15.8579634762363</v>
          </cell>
          <cell r="EK582">
            <v>15.8579634762363</v>
          </cell>
          <cell r="EL582">
            <v>15.8579634762363</v>
          </cell>
          <cell r="EM582">
            <v>15.8579634762363</v>
          </cell>
          <cell r="EN582">
            <v>15.8579634762363</v>
          </cell>
          <cell r="EO582">
            <v>15.8579634762363</v>
          </cell>
          <cell r="EP582">
            <v>15.8579634762363</v>
          </cell>
          <cell r="EQ582">
            <v>15.8579634762363</v>
          </cell>
          <cell r="ER582">
            <v>15.8579634762363</v>
          </cell>
          <cell r="ES582">
            <v>15.8579634762363</v>
          </cell>
          <cell r="ET582">
            <v>15.8579634762363</v>
          </cell>
        </row>
        <row r="583">
          <cell r="A583">
            <v>39485.2326082906</v>
          </cell>
          <cell r="B583">
            <v>34853.0320575931</v>
          </cell>
          <cell r="C583">
            <v>44830.6990839558</v>
          </cell>
          <cell r="D583">
            <v>19065.4990383208</v>
          </cell>
          <cell r="E583">
            <v>18820.1851216612</v>
          </cell>
          <cell r="F583">
            <v>20516.2306000052</v>
          </cell>
          <cell r="G583">
            <v>21337.1294844736</v>
          </cell>
          <cell r="H583">
            <v>22909.791263936</v>
          </cell>
          <cell r="I583">
            <v>22150.2885301088</v>
          </cell>
          <cell r="J583">
            <v>23948.9940800337</v>
          </cell>
          <cell r="K583">
            <v>22191.3648952131</v>
          </cell>
          <cell r="L583">
            <v>23956.613521153</v>
          </cell>
          <cell r="M583">
            <v>23008.9335776121</v>
          </cell>
          <cell r="N583">
            <v>24673.8067649477</v>
          </cell>
          <cell r="O583">
            <v>25150.3811861696</v>
          </cell>
          <cell r="P583">
            <v>23642.2340688142</v>
          </cell>
          <cell r="Q583">
            <v>25277.802646426</v>
          </cell>
          <cell r="R583">
            <v>27580.5503260985</v>
          </cell>
          <cell r="S583">
            <v>29056.2604943812</v>
          </cell>
          <cell r="T583">
            <v>27749.6203270597</v>
          </cell>
          <cell r="U583">
            <v>29538.5928395541</v>
          </cell>
          <cell r="V583">
            <v>29538.5928395541</v>
          </cell>
          <cell r="W583">
            <v>29538.5928395541</v>
          </cell>
          <cell r="X583">
            <v>29538.5928395541</v>
          </cell>
          <cell r="Y583">
            <v>29538.5928395541</v>
          </cell>
          <cell r="Z583">
            <v>29538.5928395541</v>
          </cell>
          <cell r="AA583">
            <v>29538.5928395541</v>
          </cell>
          <cell r="AB583">
            <v>29538.5928395541</v>
          </cell>
          <cell r="AC583">
            <v>29538.5928395541</v>
          </cell>
          <cell r="AD583">
            <v>29538.5928395541</v>
          </cell>
          <cell r="AE583">
            <v>17847.9914522476</v>
          </cell>
          <cell r="AF583">
            <v>15754.158634948</v>
          </cell>
          <cell r="AG583">
            <v>20264.2325039951</v>
          </cell>
          <cell r="AH583">
            <v>19065.4990383208</v>
          </cell>
          <cell r="AI583">
            <v>18820.1851216612</v>
          </cell>
          <cell r="AJ583">
            <v>20516.2306000052</v>
          </cell>
          <cell r="AK583">
            <v>21337.1294844736</v>
          </cell>
          <cell r="AL583">
            <v>22909.791263936</v>
          </cell>
          <cell r="AM583">
            <v>22150.2885301088</v>
          </cell>
          <cell r="AN583">
            <v>23948.9940800337</v>
          </cell>
          <cell r="AO583">
            <v>22191.3648952131</v>
          </cell>
          <cell r="AP583">
            <v>23956.613521153</v>
          </cell>
          <cell r="AQ583">
            <v>23008.9335776121</v>
          </cell>
          <cell r="AR583">
            <v>24673.8067649477</v>
          </cell>
          <cell r="AS583">
            <v>25150.3811861696</v>
          </cell>
          <cell r="AT583">
            <v>23642.2340688142</v>
          </cell>
          <cell r="AU583">
            <v>25277.802646426</v>
          </cell>
          <cell r="AV583">
            <v>27580.5503260985</v>
          </cell>
          <cell r="AW583">
            <v>29056.2604943812</v>
          </cell>
          <cell r="AX583">
            <v>27749.6203270597</v>
          </cell>
          <cell r="AY583">
            <v>29538.5928395541</v>
          </cell>
          <cell r="AZ583">
            <v>29538.5928395541</v>
          </cell>
          <cell r="BA583">
            <v>29538.5928395541</v>
          </cell>
          <cell r="BB583">
            <v>29538.5928395541</v>
          </cell>
          <cell r="BC583">
            <v>29538.5928395541</v>
          </cell>
          <cell r="BD583">
            <v>29538.5928395541</v>
          </cell>
          <cell r="BE583">
            <v>29538.5928395541</v>
          </cell>
          <cell r="BF583">
            <v>29538.5928395541</v>
          </cell>
          <cell r="BG583">
            <v>29538.5928395541</v>
          </cell>
          <cell r="BH583">
            <v>29538.5928395541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3.17991153065126</v>
          </cell>
          <cell r="CN583">
            <v>2.71988112263466</v>
          </cell>
          <cell r="CO583">
            <v>3.54213038799193</v>
          </cell>
          <cell r="CP583">
            <v>3.31956639214843</v>
          </cell>
          <cell r="CQ583">
            <v>3.29042234058412</v>
          </cell>
          <cell r="CR583">
            <v>3.57745520276324</v>
          </cell>
          <cell r="CS583">
            <v>3.75297748324595</v>
          </cell>
          <cell r="CT583">
            <v>4.01688798223511</v>
          </cell>
          <cell r="CU583">
            <v>3.93019533530183</v>
          </cell>
          <cell r="CV583">
            <v>4.16589088903667</v>
          </cell>
          <cell r="CW583">
            <v>3.8773884091845</v>
          </cell>
          <cell r="CX583">
            <v>4.20182446534496</v>
          </cell>
          <cell r="CY583">
            <v>3.99117515032406</v>
          </cell>
          <cell r="CZ583">
            <v>4.29584099533934</v>
          </cell>
          <cell r="DA583">
            <v>4.45737180025028</v>
          </cell>
          <cell r="DB583">
            <v>4.19008470103027</v>
          </cell>
          <cell r="DC583">
            <v>4.47995455235608</v>
          </cell>
          <cell r="DD583">
            <v>4.88806775328475</v>
          </cell>
          <cell r="DE583">
            <v>5.14960609104415</v>
          </cell>
          <cell r="DF583">
            <v>4.91803182615405</v>
          </cell>
          <cell r="DG583">
            <v>5.23508927230521</v>
          </cell>
          <cell r="DH583">
            <v>5.23508927230521</v>
          </cell>
          <cell r="DI583">
            <v>5.23508927230521</v>
          </cell>
          <cell r="DJ583">
            <v>5.23508927230521</v>
          </cell>
          <cell r="DK583">
            <v>5.23508927230521</v>
          </cell>
          <cell r="DL583">
            <v>5.23508927230521</v>
          </cell>
          <cell r="DM583">
            <v>5.23508927230521</v>
          </cell>
          <cell r="DN583">
            <v>5.23508927230521</v>
          </cell>
          <cell r="DO583">
            <v>5.23508927230521</v>
          </cell>
          <cell r="DP583">
            <v>5.23508927230521</v>
          </cell>
          <cell r="DQ583">
            <v>15.3773481580074</v>
          </cell>
          <cell r="DR583">
            <v>15.8691047534102</v>
          </cell>
          <cell r="DS583">
            <v>15.673744084813</v>
          </cell>
          <cell r="DT583">
            <v>15.7352611064359</v>
          </cell>
          <cell r="DU583">
            <v>15.6703747060922</v>
          </cell>
          <cell r="DV583">
            <v>15.7119650067183</v>
          </cell>
          <cell r="DW583">
            <v>15.5764028053794</v>
          </cell>
          <cell r="DX583">
            <v>15.6256663580444</v>
          </cell>
          <cell r="DY583">
            <v>15.4408920735329</v>
          </cell>
          <cell r="DZ583">
            <v>15.7502162583581</v>
          </cell>
          <cell r="EA583">
            <v>15.680208834088</v>
          </cell>
          <cell r="EB583">
            <v>15.6204901307822</v>
          </cell>
          <cell r="EC583">
            <v>15.794389324187</v>
          </cell>
          <cell r="ED583">
            <v>15.7360271626064</v>
          </cell>
          <cell r="EE583">
            <v>15.4586956221247</v>
          </cell>
          <cell r="EF583">
            <v>15.4586956221247</v>
          </cell>
          <cell r="EG583">
            <v>15.4586956221247</v>
          </cell>
          <cell r="EH583">
            <v>15.4586956221247</v>
          </cell>
          <cell r="EI583">
            <v>15.4586956221247</v>
          </cell>
          <cell r="EJ583">
            <v>15.4586956221247</v>
          </cell>
          <cell r="EK583">
            <v>15.4586956221247</v>
          </cell>
          <cell r="EL583">
            <v>15.4586956221247</v>
          </cell>
          <cell r="EM583">
            <v>15.4586956221247</v>
          </cell>
          <cell r="EN583">
            <v>15.4586956221247</v>
          </cell>
          <cell r="EO583">
            <v>15.4586956221247</v>
          </cell>
          <cell r="EP583">
            <v>15.4586956221247</v>
          </cell>
          <cell r="EQ583">
            <v>15.4586956221247</v>
          </cell>
          <cell r="ER583">
            <v>15.4586956221247</v>
          </cell>
          <cell r="ES583">
            <v>15.4586956221247</v>
          </cell>
          <cell r="ET583">
            <v>15.4586956221247</v>
          </cell>
        </row>
        <row r="584">
          <cell r="A584">
            <v>40122.8969227789</v>
          </cell>
          <cell r="B584">
            <v>37470.8044952628</v>
          </cell>
          <cell r="C584">
            <v>44503.221332165</v>
          </cell>
          <cell r="D584">
            <v>14407.9632026587</v>
          </cell>
          <cell r="E584">
            <v>19731.3313560945</v>
          </cell>
          <cell r="F584">
            <v>21433.8500640302</v>
          </cell>
          <cell r="G584">
            <v>18691.471991799</v>
          </cell>
          <cell r="H584">
            <v>21304.1559063837</v>
          </cell>
          <cell r="I584">
            <v>22254.9021115902</v>
          </cell>
          <cell r="J584">
            <v>21069.5228205965</v>
          </cell>
          <cell r="K584">
            <v>19122.6943862361</v>
          </cell>
          <cell r="L584">
            <v>23730.1124609768</v>
          </cell>
          <cell r="M584">
            <v>26837.2673376527</v>
          </cell>
          <cell r="N584">
            <v>20771.5165418346</v>
          </cell>
          <cell r="O584">
            <v>22306.602777753</v>
          </cell>
          <cell r="P584">
            <v>25519.9514116202</v>
          </cell>
          <cell r="Q584">
            <v>24122.1446634301</v>
          </cell>
          <cell r="R584">
            <v>28332.671407658</v>
          </cell>
          <cell r="S584">
            <v>25150.9026811809</v>
          </cell>
          <cell r="T584">
            <v>27660.793503806</v>
          </cell>
          <cell r="U584">
            <v>28612.9532914208</v>
          </cell>
          <cell r="V584">
            <v>28612.9532914208</v>
          </cell>
          <cell r="W584">
            <v>28612.9532914208</v>
          </cell>
          <cell r="X584">
            <v>28612.9532914208</v>
          </cell>
          <cell r="Y584">
            <v>28612.9532914208</v>
          </cell>
          <cell r="Z584">
            <v>28612.9532914208</v>
          </cell>
          <cell r="AA584">
            <v>28612.9532914208</v>
          </cell>
          <cell r="AB584">
            <v>28612.9532914208</v>
          </cell>
          <cell r="AC584">
            <v>28612.9532914208</v>
          </cell>
          <cell r="AD584">
            <v>28612.9532914208</v>
          </cell>
          <cell r="AE584">
            <v>18136.2264829816</v>
          </cell>
          <cell r="AF584">
            <v>16937.4359516846</v>
          </cell>
          <cell r="AG584">
            <v>20116.2070339985</v>
          </cell>
          <cell r="AH584">
            <v>14407.9632026587</v>
          </cell>
          <cell r="AI584">
            <v>19731.3313560945</v>
          </cell>
          <cell r="AJ584">
            <v>21433.8500640302</v>
          </cell>
          <cell r="AK584">
            <v>18691.471991799</v>
          </cell>
          <cell r="AL584">
            <v>21304.1559063837</v>
          </cell>
          <cell r="AM584">
            <v>22254.9021115902</v>
          </cell>
          <cell r="AN584">
            <v>21069.5228205965</v>
          </cell>
          <cell r="AO584">
            <v>19122.6943862361</v>
          </cell>
          <cell r="AP584">
            <v>23730.1124609768</v>
          </cell>
          <cell r="AQ584">
            <v>26837.2673376527</v>
          </cell>
          <cell r="AR584">
            <v>20771.5165418346</v>
          </cell>
          <cell r="AS584">
            <v>22306.602777753</v>
          </cell>
          <cell r="AT584">
            <v>25519.9514116202</v>
          </cell>
          <cell r="AU584">
            <v>24122.1446634301</v>
          </cell>
          <cell r="AV584">
            <v>28332.671407658</v>
          </cell>
          <cell r="AW584">
            <v>25150.9026811809</v>
          </cell>
          <cell r="AX584">
            <v>27660.793503806</v>
          </cell>
          <cell r="AY584">
            <v>28612.9532914208</v>
          </cell>
          <cell r="AZ584">
            <v>28612.9532914208</v>
          </cell>
          <cell r="BA584">
            <v>28612.9532914208</v>
          </cell>
          <cell r="BB584">
            <v>28612.9532914208</v>
          </cell>
          <cell r="BC584">
            <v>28612.9532914208</v>
          </cell>
          <cell r="BD584">
            <v>28612.9532914208</v>
          </cell>
          <cell r="BE584">
            <v>28612.9532914208</v>
          </cell>
          <cell r="BF584">
            <v>28612.9532914208</v>
          </cell>
          <cell r="BG584">
            <v>28612.9532914208</v>
          </cell>
          <cell r="BH584">
            <v>28612.9532914208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3.19637263894492</v>
          </cell>
          <cell r="CN584">
            <v>2.96242486724999</v>
          </cell>
          <cell r="CO584">
            <v>3.58186930221056</v>
          </cell>
          <cell r="CP584">
            <v>2.53078820445058</v>
          </cell>
          <cell r="CQ584">
            <v>3.40717957375954</v>
          </cell>
          <cell r="CR584">
            <v>3.78898990389203</v>
          </cell>
          <cell r="CS584">
            <v>3.25621931372112</v>
          </cell>
          <cell r="CT584">
            <v>3.81885189978049</v>
          </cell>
          <cell r="CU584">
            <v>3.84640965864232</v>
          </cell>
          <cell r="CV584">
            <v>3.75079653795848</v>
          </cell>
          <cell r="CW584">
            <v>3.30555362955251</v>
          </cell>
          <cell r="CX584">
            <v>4.13741451887538</v>
          </cell>
          <cell r="CY584">
            <v>4.73392801664733</v>
          </cell>
          <cell r="CZ584">
            <v>3.67612001589319</v>
          </cell>
          <cell r="DA584">
            <v>3.91662436244569</v>
          </cell>
          <cell r="DB584">
            <v>4.48082858797607</v>
          </cell>
          <cell r="DC584">
            <v>4.23539973363647</v>
          </cell>
          <cell r="DD584">
            <v>4.97468987967426</v>
          </cell>
          <cell r="DE584">
            <v>4.41603049823693</v>
          </cell>
          <cell r="DF584">
            <v>4.85672062218427</v>
          </cell>
          <cell r="DG584">
            <v>5.02390216292667</v>
          </cell>
          <cell r="DH584">
            <v>5.02390216292667</v>
          </cell>
          <cell r="DI584">
            <v>5.02390216292667</v>
          </cell>
          <cell r="DJ584">
            <v>5.02390216292667</v>
          </cell>
          <cell r="DK584">
            <v>5.02390216292667</v>
          </cell>
          <cell r="DL584">
            <v>5.02390216292667</v>
          </cell>
          <cell r="DM584">
            <v>5.02390216292667</v>
          </cell>
          <cell r="DN584">
            <v>5.02390216292667</v>
          </cell>
          <cell r="DO584">
            <v>5.02390216292667</v>
          </cell>
          <cell r="DP584">
            <v>5.02390216292667</v>
          </cell>
          <cell r="DQ584">
            <v>15.5452124476318</v>
          </cell>
          <cell r="DR584">
            <v>15.664172491666</v>
          </cell>
          <cell r="DS584">
            <v>15.3866295315534</v>
          </cell>
          <cell r="DT584">
            <v>15.5974615808183</v>
          </cell>
          <cell r="DU584">
            <v>15.8660384347875</v>
          </cell>
          <cell r="DV584">
            <v>15.4982933122715</v>
          </cell>
          <cell r="DW584">
            <v>15.7266778962065</v>
          </cell>
          <cell r="DX584">
            <v>15.2840570831782</v>
          </cell>
          <cell r="DY584">
            <v>15.8517526637617</v>
          </cell>
          <cell r="DZ584">
            <v>15.3899896921223</v>
          </cell>
          <cell r="EA584">
            <v>15.849370300801</v>
          </cell>
          <cell r="EB584">
            <v>15.7136797499502</v>
          </cell>
          <cell r="EC584">
            <v>15.5318711164642</v>
          </cell>
          <cell r="ED584">
            <v>15.4805240993608</v>
          </cell>
          <cell r="EE584">
            <v>15.6037379532767</v>
          </cell>
          <cell r="EF584">
            <v>15.6037379532767</v>
          </cell>
          <cell r="EG584">
            <v>15.6037379532767</v>
          </cell>
          <cell r="EH584">
            <v>15.6037379532767</v>
          </cell>
          <cell r="EI584">
            <v>15.6037379532767</v>
          </cell>
          <cell r="EJ584">
            <v>15.6037379532767</v>
          </cell>
          <cell r="EK584">
            <v>15.6037379532767</v>
          </cell>
          <cell r="EL584">
            <v>15.6037379532767</v>
          </cell>
          <cell r="EM584">
            <v>15.6037379532767</v>
          </cell>
          <cell r="EN584">
            <v>15.6037379532767</v>
          </cell>
          <cell r="EO584">
            <v>15.6037379532767</v>
          </cell>
          <cell r="EP584">
            <v>15.6037379532767</v>
          </cell>
          <cell r="EQ584">
            <v>15.6037379532767</v>
          </cell>
          <cell r="ER584">
            <v>15.6037379532767</v>
          </cell>
          <cell r="ES584">
            <v>15.6037379532767</v>
          </cell>
          <cell r="ET584">
            <v>15.6037379532767</v>
          </cell>
        </row>
        <row r="585">
          <cell r="A585">
            <v>35008.003717162</v>
          </cell>
          <cell r="B585">
            <v>43114.1184672021</v>
          </cell>
          <cell r="C585">
            <v>39239.8925784413</v>
          </cell>
          <cell r="D585">
            <v>18650.1747372039</v>
          </cell>
          <cell r="E585">
            <v>17005.1951525477</v>
          </cell>
          <cell r="F585">
            <v>18579.2469377961</v>
          </cell>
          <cell r="G585">
            <v>21022.721255192</v>
          </cell>
          <cell r="H585">
            <v>21380.2338475669</v>
          </cell>
          <cell r="I585">
            <v>19982.0045970462</v>
          </cell>
          <cell r="J585">
            <v>22360.076666065</v>
          </cell>
          <cell r="K585">
            <v>23233.7395314552</v>
          </cell>
          <cell r="L585">
            <v>24949.3169146558</v>
          </cell>
          <cell r="M585">
            <v>22839.9589813643</v>
          </cell>
          <cell r="N585">
            <v>24355.9659177478</v>
          </cell>
          <cell r="O585">
            <v>24604.9173602375</v>
          </cell>
          <cell r="P585">
            <v>22608.6185456118</v>
          </cell>
          <cell r="Q585">
            <v>24596.9825950888</v>
          </cell>
          <cell r="R585">
            <v>27032.0583497372</v>
          </cell>
          <cell r="S585">
            <v>25013.5700673582</v>
          </cell>
          <cell r="T585">
            <v>27645.2290590546</v>
          </cell>
          <cell r="U585">
            <v>31206.4431231814</v>
          </cell>
          <cell r="V585">
            <v>31206.4431231814</v>
          </cell>
          <cell r="W585">
            <v>31206.4431231814</v>
          </cell>
          <cell r="X585">
            <v>31206.4431231814</v>
          </cell>
          <cell r="Y585">
            <v>31206.4431231814</v>
          </cell>
          <cell r="Z585">
            <v>31206.4431231814</v>
          </cell>
          <cell r="AA585">
            <v>31206.4431231814</v>
          </cell>
          <cell r="AB585">
            <v>31206.4431231814</v>
          </cell>
          <cell r="AC585">
            <v>31206.4431231814</v>
          </cell>
          <cell r="AD585">
            <v>31206.4431231814</v>
          </cell>
          <cell r="AE585">
            <v>15824.2084402199</v>
          </cell>
          <cell r="AF585">
            <v>19488.3090979245</v>
          </cell>
          <cell r="AG585">
            <v>17737.0936186427</v>
          </cell>
          <cell r="AH585">
            <v>18650.1747372039</v>
          </cell>
          <cell r="AI585">
            <v>17005.1951525477</v>
          </cell>
          <cell r="AJ585">
            <v>18579.2469377961</v>
          </cell>
          <cell r="AK585">
            <v>21022.721255192</v>
          </cell>
          <cell r="AL585">
            <v>21380.2338475669</v>
          </cell>
          <cell r="AM585">
            <v>19982.0045970462</v>
          </cell>
          <cell r="AN585">
            <v>22360.076666065</v>
          </cell>
          <cell r="AO585">
            <v>23233.7395314552</v>
          </cell>
          <cell r="AP585">
            <v>24949.3169146558</v>
          </cell>
          <cell r="AQ585">
            <v>22839.9589813643</v>
          </cell>
          <cell r="AR585">
            <v>24355.9659177478</v>
          </cell>
          <cell r="AS585">
            <v>24604.9173602375</v>
          </cell>
          <cell r="AT585">
            <v>22608.6185456118</v>
          </cell>
          <cell r="AU585">
            <v>24596.9825950888</v>
          </cell>
          <cell r="AV585">
            <v>27032.0583497372</v>
          </cell>
          <cell r="AW585">
            <v>25013.5700673582</v>
          </cell>
          <cell r="AX585">
            <v>27645.2290590546</v>
          </cell>
          <cell r="AY585">
            <v>31206.4431231814</v>
          </cell>
          <cell r="AZ585">
            <v>31206.4431231814</v>
          </cell>
          <cell r="BA585">
            <v>31206.4431231814</v>
          </cell>
          <cell r="BB585">
            <v>31206.4431231814</v>
          </cell>
          <cell r="BC585">
            <v>31206.4431231814</v>
          </cell>
          <cell r="BD585">
            <v>31206.4431231814</v>
          </cell>
          <cell r="BE585">
            <v>31206.4431231814</v>
          </cell>
          <cell r="BF585">
            <v>31206.4431231814</v>
          </cell>
          <cell r="BG585">
            <v>31206.4431231814</v>
          </cell>
          <cell r="BH585">
            <v>31206.4431231814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2.76880068154546</v>
          </cell>
          <cell r="CN585">
            <v>3.42812429986884</v>
          </cell>
          <cell r="CO585">
            <v>3.12858412127433</v>
          </cell>
          <cell r="CP585">
            <v>3.24605610594514</v>
          </cell>
          <cell r="CQ585">
            <v>2.96915432015228</v>
          </cell>
          <cell r="CR585">
            <v>3.30150921417462</v>
          </cell>
          <cell r="CS585">
            <v>3.70168414342346</v>
          </cell>
          <cell r="CT585">
            <v>3.7294408535384</v>
          </cell>
          <cell r="CU585">
            <v>3.50393534853498</v>
          </cell>
          <cell r="CV585">
            <v>3.92766273263222</v>
          </cell>
          <cell r="CW585">
            <v>4.09897097691201</v>
          </cell>
          <cell r="CX585">
            <v>4.43738019955331</v>
          </cell>
          <cell r="CY585">
            <v>3.95030542204376</v>
          </cell>
          <cell r="CZ585">
            <v>4.22697193963179</v>
          </cell>
          <cell r="DA585">
            <v>4.28324561823505</v>
          </cell>
          <cell r="DB585">
            <v>3.93572816774967</v>
          </cell>
          <cell r="DC585">
            <v>4.28186432735091</v>
          </cell>
          <cell r="DD585">
            <v>4.70576445282029</v>
          </cell>
          <cell r="DE585">
            <v>4.3543842403051</v>
          </cell>
          <cell r="DF585">
            <v>4.81250574828824</v>
          </cell>
          <cell r="DG585">
            <v>5.43244501946899</v>
          </cell>
          <cell r="DH585">
            <v>5.43244501946899</v>
          </cell>
          <cell r="DI585">
            <v>5.43244501946899</v>
          </cell>
          <cell r="DJ585">
            <v>5.43244501946899</v>
          </cell>
          <cell r="DK585">
            <v>5.43244501946899</v>
          </cell>
          <cell r="DL585">
            <v>5.43244501946899</v>
          </cell>
          <cell r="DM585">
            <v>5.43244501946899</v>
          </cell>
          <cell r="DN585">
            <v>5.43244501946899</v>
          </cell>
          <cell r="DO585">
            <v>5.43244501946899</v>
          </cell>
          <cell r="DP585">
            <v>5.43244501946899</v>
          </cell>
          <cell r="DQ585">
            <v>15.6580414096226</v>
          </cell>
          <cell r="DR585">
            <v>15.574880895535</v>
          </cell>
          <cell r="DS585">
            <v>15.532514119385</v>
          </cell>
          <cell r="DT585">
            <v>15.7410616068655</v>
          </cell>
          <cell r="DU585">
            <v>15.6911937665857</v>
          </cell>
          <cell r="DV585">
            <v>15.4178114016399</v>
          </cell>
          <cell r="DW585">
            <v>15.5595384041329</v>
          </cell>
          <cell r="DX585">
            <v>15.706371395713</v>
          </cell>
          <cell r="DY585">
            <v>15.6239235683925</v>
          </cell>
          <cell r="DZ585">
            <v>15.5971854476317</v>
          </cell>
          <cell r="EA585">
            <v>15.529283146096</v>
          </cell>
          <cell r="EB585">
            <v>15.4042001908573</v>
          </cell>
          <cell r="EC585">
            <v>15.8406055736205</v>
          </cell>
          <cell r="ED585">
            <v>15.786400927248</v>
          </cell>
          <cell r="EE585">
            <v>15.7382364921623</v>
          </cell>
          <cell r="EF585">
            <v>15.7382364921623</v>
          </cell>
          <cell r="EG585">
            <v>15.7382364921623</v>
          </cell>
          <cell r="EH585">
            <v>15.7382364921623</v>
          </cell>
          <cell r="EI585">
            <v>15.7382364921623</v>
          </cell>
          <cell r="EJ585">
            <v>15.7382364921623</v>
          </cell>
          <cell r="EK585">
            <v>15.7382364921623</v>
          </cell>
          <cell r="EL585">
            <v>15.7382364921623</v>
          </cell>
          <cell r="EM585">
            <v>15.7382364921623</v>
          </cell>
          <cell r="EN585">
            <v>15.7382364921623</v>
          </cell>
          <cell r="EO585">
            <v>15.7382364921623</v>
          </cell>
          <cell r="EP585">
            <v>15.7382364921623</v>
          </cell>
          <cell r="EQ585">
            <v>15.7382364921623</v>
          </cell>
          <cell r="ER585">
            <v>15.7382364921623</v>
          </cell>
          <cell r="ES585">
            <v>15.7382364921623</v>
          </cell>
          <cell r="ET585">
            <v>15.7382364921623</v>
          </cell>
        </row>
        <row r="586">
          <cell r="A586">
            <v>38755.2884520975</v>
          </cell>
          <cell r="B586">
            <v>40453.1416439695</v>
          </cell>
          <cell r="C586">
            <v>41255.1093817387</v>
          </cell>
          <cell r="D586">
            <v>18728.5641360876</v>
          </cell>
          <cell r="E586">
            <v>23632.7629887938</v>
          </cell>
          <cell r="F586">
            <v>19675.711418997</v>
          </cell>
          <cell r="G586">
            <v>20067.705759636</v>
          </cell>
          <cell r="H586">
            <v>16786.8314700045</v>
          </cell>
          <cell r="I586">
            <v>21039.5344830355</v>
          </cell>
          <cell r="J586">
            <v>23031.7714668832</v>
          </cell>
          <cell r="K586">
            <v>27627.700973748</v>
          </cell>
          <cell r="L586">
            <v>24222.3983494832</v>
          </cell>
          <cell r="M586">
            <v>23160.1243134037</v>
          </cell>
          <cell r="N586">
            <v>25142.7583439699</v>
          </cell>
          <cell r="O586">
            <v>24472.6312329044</v>
          </cell>
          <cell r="P586">
            <v>24185.6528233081</v>
          </cell>
          <cell r="Q586">
            <v>28174.3744170496</v>
          </cell>
          <cell r="R586">
            <v>28343.9066631372</v>
          </cell>
          <cell r="S586">
            <v>28587.6908789578</v>
          </cell>
          <cell r="T586">
            <v>33365.6569970761</v>
          </cell>
          <cell r="U586">
            <v>29875.4808836071</v>
          </cell>
          <cell r="V586">
            <v>29875.4808836071</v>
          </cell>
          <cell r="W586">
            <v>29875.4808836071</v>
          </cell>
          <cell r="X586">
            <v>29875.4808836071</v>
          </cell>
          <cell r="Y586">
            <v>29875.4808836071</v>
          </cell>
          <cell r="Z586">
            <v>29875.4808836071</v>
          </cell>
          <cell r="AA586">
            <v>29875.4808836071</v>
          </cell>
          <cell r="AB586">
            <v>29875.4808836071</v>
          </cell>
          <cell r="AC586">
            <v>29875.4808836071</v>
          </cell>
          <cell r="AD586">
            <v>29875.4808836071</v>
          </cell>
          <cell r="AE586">
            <v>17518.0443758407</v>
          </cell>
          <cell r="AF586">
            <v>18285.5026698395</v>
          </cell>
          <cell r="AG586">
            <v>18648.0056205167</v>
          </cell>
          <cell r="AH586">
            <v>18728.5641360876</v>
          </cell>
          <cell r="AI586">
            <v>23632.7629887938</v>
          </cell>
          <cell r="AJ586">
            <v>19675.711418997</v>
          </cell>
          <cell r="AK586">
            <v>20067.705759636</v>
          </cell>
          <cell r="AL586">
            <v>16786.8314700045</v>
          </cell>
          <cell r="AM586">
            <v>21039.5344830355</v>
          </cell>
          <cell r="AN586">
            <v>23031.7714668832</v>
          </cell>
          <cell r="AO586">
            <v>27627.700973748</v>
          </cell>
          <cell r="AP586">
            <v>24222.3983494832</v>
          </cell>
          <cell r="AQ586">
            <v>23160.1243134037</v>
          </cell>
          <cell r="AR586">
            <v>25142.7583439699</v>
          </cell>
          <cell r="AS586">
            <v>24472.6312329044</v>
          </cell>
          <cell r="AT586">
            <v>24185.6528233081</v>
          </cell>
          <cell r="AU586">
            <v>28174.3744170496</v>
          </cell>
          <cell r="AV586">
            <v>28343.9066631372</v>
          </cell>
          <cell r="AW586">
            <v>28587.6908789578</v>
          </cell>
          <cell r="AX586">
            <v>33365.6569970761</v>
          </cell>
          <cell r="AY586">
            <v>29875.4808836071</v>
          </cell>
          <cell r="AZ586">
            <v>29875.4808836071</v>
          </cell>
          <cell r="BA586">
            <v>29875.4808836071</v>
          </cell>
          <cell r="BB586">
            <v>29875.4808836071</v>
          </cell>
          <cell r="BC586">
            <v>29875.4808836071</v>
          </cell>
          <cell r="BD586">
            <v>29875.4808836071</v>
          </cell>
          <cell r="BE586">
            <v>29875.4808836071</v>
          </cell>
          <cell r="BF586">
            <v>29875.4808836071</v>
          </cell>
          <cell r="BG586">
            <v>29875.4808836071</v>
          </cell>
          <cell r="BH586">
            <v>29875.4808836071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3.07306473272264</v>
          </cell>
          <cell r="CN586">
            <v>3.18257543325217</v>
          </cell>
          <cell r="CO586">
            <v>3.3195267416333</v>
          </cell>
          <cell r="CP586">
            <v>3.2367343573307</v>
          </cell>
          <cell r="CQ586">
            <v>4.12738090595598</v>
          </cell>
          <cell r="CR586">
            <v>3.39671101681604</v>
          </cell>
          <cell r="CS586">
            <v>3.55789364235762</v>
          </cell>
          <cell r="CT586">
            <v>2.9648126697122</v>
          </cell>
          <cell r="CU586">
            <v>3.73301298619646</v>
          </cell>
          <cell r="CV586">
            <v>4.0203156337145</v>
          </cell>
          <cell r="CW586">
            <v>4.79381100436676</v>
          </cell>
          <cell r="CX586">
            <v>4.23982207395782</v>
          </cell>
          <cell r="CY586">
            <v>3.99553437926745</v>
          </cell>
          <cell r="CZ586">
            <v>4.49448837428125</v>
          </cell>
          <cell r="DA586">
            <v>4.2577397673994</v>
          </cell>
          <cell r="DB586">
            <v>4.20781136471583</v>
          </cell>
          <cell r="DC586">
            <v>4.90176774354294</v>
          </cell>
          <cell r="DD586">
            <v>4.93126290404099</v>
          </cell>
          <cell r="DE586">
            <v>4.97367639609606</v>
          </cell>
          <cell r="DF586">
            <v>5.80494525945584</v>
          </cell>
          <cell r="DG586">
            <v>5.19772564779576</v>
          </cell>
          <cell r="DH586">
            <v>5.19772564779576</v>
          </cell>
          <cell r="DI586">
            <v>5.19772564779576</v>
          </cell>
          <cell r="DJ586">
            <v>5.19772564779576</v>
          </cell>
          <cell r="DK586">
            <v>5.19772564779576</v>
          </cell>
          <cell r="DL586">
            <v>5.19772564779576</v>
          </cell>
          <cell r="DM586">
            <v>5.19772564779576</v>
          </cell>
          <cell r="DN586">
            <v>5.19772564779576</v>
          </cell>
          <cell r="DO586">
            <v>5.19772564779576</v>
          </cell>
          <cell r="DP586">
            <v>5.19772564779576</v>
          </cell>
          <cell r="DQ586">
            <v>15.617842870192</v>
          </cell>
          <cell r="DR586">
            <v>15.7411092491871</v>
          </cell>
          <cell r="DS586">
            <v>15.3908765718941</v>
          </cell>
          <cell r="DT586">
            <v>15.8527481574774</v>
          </cell>
          <cell r="DU586">
            <v>15.6872596290485</v>
          </cell>
          <cell r="DV586">
            <v>15.8700750270811</v>
          </cell>
          <cell r="DW586">
            <v>15.4529677687027</v>
          </cell>
          <cell r="DX586">
            <v>15.5123861840374</v>
          </cell>
          <cell r="DY586">
            <v>15.4412964649839</v>
          </cell>
          <cell r="DZ586">
            <v>15.6954700809361</v>
          </cell>
          <cell r="EA586">
            <v>15.7895944095369</v>
          </cell>
          <cell r="EB586">
            <v>15.6522453174821</v>
          </cell>
          <cell r="EC586">
            <v>15.8808282838056</v>
          </cell>
          <cell r="ED586">
            <v>15.3263872768499</v>
          </cell>
          <cell r="EE586">
            <v>15.7473937841523</v>
          </cell>
          <cell r="EF586">
            <v>15.7473937841523</v>
          </cell>
          <cell r="EG586">
            <v>15.7473937841523</v>
          </cell>
          <cell r="EH586">
            <v>15.7473937841523</v>
          </cell>
          <cell r="EI586">
            <v>15.7473937841523</v>
          </cell>
          <cell r="EJ586">
            <v>15.7473937841523</v>
          </cell>
          <cell r="EK586">
            <v>15.7473937841523</v>
          </cell>
          <cell r="EL586">
            <v>15.7473937841523</v>
          </cell>
          <cell r="EM586">
            <v>15.7473937841523</v>
          </cell>
          <cell r="EN586">
            <v>15.7473937841523</v>
          </cell>
          <cell r="EO586">
            <v>15.7473937841523</v>
          </cell>
          <cell r="EP586">
            <v>15.7473937841523</v>
          </cell>
          <cell r="EQ586">
            <v>15.7473937841523</v>
          </cell>
          <cell r="ER586">
            <v>15.7473937841523</v>
          </cell>
          <cell r="ES586">
            <v>15.7473937841523</v>
          </cell>
          <cell r="ET586">
            <v>15.7473937841523</v>
          </cell>
        </row>
        <row r="587">
          <cell r="A587">
            <v>36896.0633072041</v>
          </cell>
          <cell r="B587">
            <v>38349.3160674371</v>
          </cell>
          <cell r="C587">
            <v>36298.7194984583</v>
          </cell>
          <cell r="D587">
            <v>18446.5274959146</v>
          </cell>
          <cell r="E587">
            <v>19506.6273891539</v>
          </cell>
          <cell r="F587">
            <v>18625.27506332</v>
          </cell>
          <cell r="G587">
            <v>22071.009057822</v>
          </cell>
          <cell r="H587">
            <v>20925.5442569908</v>
          </cell>
          <cell r="I587">
            <v>18114.5332442014</v>
          </cell>
          <cell r="J587">
            <v>20428.867478483</v>
          </cell>
          <cell r="K587">
            <v>21184.1396234667</v>
          </cell>
          <cell r="L587">
            <v>24425.0551302902</v>
          </cell>
          <cell r="M587">
            <v>23292.6624157836</v>
          </cell>
          <cell r="N587">
            <v>25700.277409464</v>
          </cell>
          <cell r="O587">
            <v>25839.6736336728</v>
          </cell>
          <cell r="P587">
            <v>25160.7312987357</v>
          </cell>
          <cell r="Q587">
            <v>27385.6697662651</v>
          </cell>
          <cell r="R587">
            <v>29753.7708207095</v>
          </cell>
          <cell r="S587">
            <v>26852.032986857</v>
          </cell>
          <cell r="T587">
            <v>30121.1313248746</v>
          </cell>
          <cell r="U587">
            <v>31441.5361975363</v>
          </cell>
          <cell r="V587">
            <v>31441.5361975363</v>
          </cell>
          <cell r="W587">
            <v>31441.5361975363</v>
          </cell>
          <cell r="X587">
            <v>31441.5361975363</v>
          </cell>
          <cell r="Y587">
            <v>31441.5361975363</v>
          </cell>
          <cell r="Z587">
            <v>31441.5361975363</v>
          </cell>
          <cell r="AA587">
            <v>31441.5361975363</v>
          </cell>
          <cell r="AB587">
            <v>31441.5361975363</v>
          </cell>
          <cell r="AC587">
            <v>31441.5361975363</v>
          </cell>
          <cell r="AD587">
            <v>31441.5361975363</v>
          </cell>
          <cell r="AE587">
            <v>16677.6432359246</v>
          </cell>
          <cell r="AF587">
            <v>17334.5380071902</v>
          </cell>
          <cell r="AG587">
            <v>16407.6337541947</v>
          </cell>
          <cell r="AH587">
            <v>18446.5274959146</v>
          </cell>
          <cell r="AI587">
            <v>19506.6273891539</v>
          </cell>
          <cell r="AJ587">
            <v>18625.27506332</v>
          </cell>
          <cell r="AK587">
            <v>22071.009057822</v>
          </cell>
          <cell r="AL587">
            <v>20925.5442569908</v>
          </cell>
          <cell r="AM587">
            <v>18114.5332442014</v>
          </cell>
          <cell r="AN587">
            <v>20428.867478483</v>
          </cell>
          <cell r="AO587">
            <v>21184.1396234667</v>
          </cell>
          <cell r="AP587">
            <v>24425.0551302902</v>
          </cell>
          <cell r="AQ587">
            <v>23292.6624157836</v>
          </cell>
          <cell r="AR587">
            <v>25700.277409464</v>
          </cell>
          <cell r="AS587">
            <v>25839.6736336728</v>
          </cell>
          <cell r="AT587">
            <v>25160.7312987357</v>
          </cell>
          <cell r="AU587">
            <v>27385.6697662651</v>
          </cell>
          <cell r="AV587">
            <v>29753.7708207095</v>
          </cell>
          <cell r="AW587">
            <v>26852.032986857</v>
          </cell>
          <cell r="AX587">
            <v>30121.1313248746</v>
          </cell>
          <cell r="AY587">
            <v>31441.5361975363</v>
          </cell>
          <cell r="AZ587">
            <v>31441.5361975363</v>
          </cell>
          <cell r="BA587">
            <v>31441.5361975363</v>
          </cell>
          <cell r="BB587">
            <v>31441.5361975363</v>
          </cell>
          <cell r="BC587">
            <v>31441.5361975363</v>
          </cell>
          <cell r="BD587">
            <v>31441.5361975363</v>
          </cell>
          <cell r="BE587">
            <v>31441.5361975363</v>
          </cell>
          <cell r="BF587">
            <v>31441.5361975363</v>
          </cell>
          <cell r="BG587">
            <v>31441.5361975363</v>
          </cell>
          <cell r="BH587">
            <v>31441.5361975363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2.93637488971885</v>
          </cell>
          <cell r="CN587">
            <v>3.0358113891659</v>
          </cell>
          <cell r="CO587">
            <v>2.85561306487593</v>
          </cell>
          <cell r="CP587">
            <v>3.23126432257144</v>
          </cell>
          <cell r="CQ587">
            <v>3.40919271268932</v>
          </cell>
          <cell r="CR587">
            <v>3.23305384025181</v>
          </cell>
          <cell r="CS587">
            <v>3.82916996979056</v>
          </cell>
          <cell r="CT587">
            <v>3.64361247477917</v>
          </cell>
          <cell r="CU587">
            <v>3.23071044819958</v>
          </cell>
          <cell r="CV587">
            <v>3.58408402745142</v>
          </cell>
          <cell r="CW587">
            <v>3.73159346717732</v>
          </cell>
          <cell r="CX587">
            <v>4.25310104732243</v>
          </cell>
          <cell r="CY587">
            <v>4.06320188728724</v>
          </cell>
          <cell r="CZ587">
            <v>4.47522256267897</v>
          </cell>
          <cell r="DA587">
            <v>4.50449956520332</v>
          </cell>
          <cell r="DB587">
            <v>4.38614298315514</v>
          </cell>
          <cell r="DC587">
            <v>4.77400524881975</v>
          </cell>
          <cell r="DD587">
            <v>5.1868243239106</v>
          </cell>
          <cell r="DE587">
            <v>4.68097904907364</v>
          </cell>
          <cell r="DF587">
            <v>5.2508644218911</v>
          </cell>
          <cell r="DG587">
            <v>5.48104392257357</v>
          </cell>
          <cell r="DH587">
            <v>5.48104392257357</v>
          </cell>
          <cell r="DI587">
            <v>5.48104392257357</v>
          </cell>
          <cell r="DJ587">
            <v>5.48104392257357</v>
          </cell>
          <cell r="DK587">
            <v>5.48104392257357</v>
          </cell>
          <cell r="DL587">
            <v>5.48104392257357</v>
          </cell>
          <cell r="DM587">
            <v>5.48104392257357</v>
          </cell>
          <cell r="DN587">
            <v>5.48104392257357</v>
          </cell>
          <cell r="DO587">
            <v>5.48104392257357</v>
          </cell>
          <cell r="DP587">
            <v>5.48104392257357</v>
          </cell>
          <cell r="DQ587">
            <v>15.5607424001243</v>
          </cell>
          <cell r="DR587">
            <v>15.6438852297259</v>
          </cell>
          <cell r="DS587">
            <v>15.741776012053</v>
          </cell>
          <cell r="DT587">
            <v>15.6404510589335</v>
          </cell>
          <cell r="DU587">
            <v>15.6760908721547</v>
          </cell>
          <cell r="DV587">
            <v>15.7832666512094</v>
          </cell>
          <cell r="DW587">
            <v>15.7915471090836</v>
          </cell>
          <cell r="DX587">
            <v>15.7344554710927</v>
          </cell>
          <cell r="DY587">
            <v>15.3615927515104</v>
          </cell>
          <cell r="DZ587">
            <v>15.6161238163962</v>
          </cell>
          <cell r="EA587">
            <v>15.5533391311063</v>
          </cell>
          <cell r="EB587">
            <v>15.7339217941219</v>
          </cell>
          <cell r="EC587">
            <v>15.7057205716416</v>
          </cell>
          <cell r="ED587">
            <v>15.733679821253</v>
          </cell>
          <cell r="EE587">
            <v>15.7162022925911</v>
          </cell>
          <cell r="EF587">
            <v>15.7162022925911</v>
          </cell>
          <cell r="EG587">
            <v>15.7162022925911</v>
          </cell>
          <cell r="EH587">
            <v>15.7162022925911</v>
          </cell>
          <cell r="EI587">
            <v>15.7162022925911</v>
          </cell>
          <cell r="EJ587">
            <v>15.7162022925911</v>
          </cell>
          <cell r="EK587">
            <v>15.7162022925911</v>
          </cell>
          <cell r="EL587">
            <v>15.7162022925911</v>
          </cell>
          <cell r="EM587">
            <v>15.7162022925911</v>
          </cell>
          <cell r="EN587">
            <v>15.7162022925911</v>
          </cell>
          <cell r="EO587">
            <v>15.7162022925911</v>
          </cell>
          <cell r="EP587">
            <v>15.7162022925911</v>
          </cell>
          <cell r="EQ587">
            <v>15.7162022925911</v>
          </cell>
          <cell r="ER587">
            <v>15.7162022925911</v>
          </cell>
          <cell r="ES587">
            <v>15.7162022925911</v>
          </cell>
          <cell r="ET587">
            <v>15.7162022925911</v>
          </cell>
        </row>
        <row r="588">
          <cell r="A588">
            <v>42812.8116849322</v>
          </cell>
          <cell r="B588">
            <v>37717.3891690958</v>
          </cell>
          <cell r="C588">
            <v>40892.4083317939</v>
          </cell>
          <cell r="D588">
            <v>18080.9785829089</v>
          </cell>
          <cell r="E588">
            <v>19680.7220295603</v>
          </cell>
          <cell r="F588">
            <v>18198.938972451</v>
          </cell>
          <cell r="G588">
            <v>17009.2208707761</v>
          </cell>
          <cell r="H588">
            <v>21007.1880778687</v>
          </cell>
          <cell r="I588">
            <v>21532.6148475815</v>
          </cell>
          <cell r="J588">
            <v>16655.4703394771</v>
          </cell>
          <cell r="K588">
            <v>20644.4534046742</v>
          </cell>
          <cell r="L588">
            <v>23944.7139054295</v>
          </cell>
          <cell r="M588">
            <v>23695.373249225</v>
          </cell>
          <cell r="N588">
            <v>22501.9695715526</v>
          </cell>
          <cell r="O588">
            <v>24997.3135282731</v>
          </cell>
          <cell r="P588">
            <v>27026.0037696762</v>
          </cell>
          <cell r="Q588">
            <v>27369.9773952508</v>
          </cell>
          <cell r="R588">
            <v>29584.343552238</v>
          </cell>
          <cell r="S588">
            <v>27216.9059541093</v>
          </cell>
          <cell r="T588">
            <v>28398.2413556289</v>
          </cell>
          <cell r="U588">
            <v>28653.2990039152</v>
          </cell>
          <cell r="V588">
            <v>28653.2990039152</v>
          </cell>
          <cell r="W588">
            <v>28653.2990039152</v>
          </cell>
          <cell r="X588">
            <v>28653.2990039152</v>
          </cell>
          <cell r="Y588">
            <v>28653.2990039152</v>
          </cell>
          <cell r="Z588">
            <v>28653.2990039152</v>
          </cell>
          <cell r="AA588">
            <v>28653.2990039152</v>
          </cell>
          <cell r="AB588">
            <v>28653.2990039152</v>
          </cell>
          <cell r="AC588">
            <v>28653.2990039152</v>
          </cell>
          <cell r="AD588">
            <v>28653.2990039152</v>
          </cell>
          <cell r="AE588">
            <v>19352.1133477865</v>
          </cell>
          <cell r="AF588">
            <v>17048.8963853735</v>
          </cell>
          <cell r="AG588">
            <v>18484.0586253614</v>
          </cell>
          <cell r="AH588">
            <v>18080.9785829089</v>
          </cell>
          <cell r="AI588">
            <v>19680.7220295603</v>
          </cell>
          <cell r="AJ588">
            <v>18198.938972451</v>
          </cell>
          <cell r="AK588">
            <v>17009.2208707761</v>
          </cell>
          <cell r="AL588">
            <v>21007.1880778687</v>
          </cell>
          <cell r="AM588">
            <v>21532.6148475815</v>
          </cell>
          <cell r="AN588">
            <v>16655.4703394771</v>
          </cell>
          <cell r="AO588">
            <v>20644.4534046742</v>
          </cell>
          <cell r="AP588">
            <v>23944.7139054295</v>
          </cell>
          <cell r="AQ588">
            <v>23695.373249225</v>
          </cell>
          <cell r="AR588">
            <v>22501.9695715526</v>
          </cell>
          <cell r="AS588">
            <v>24997.3135282731</v>
          </cell>
          <cell r="AT588">
            <v>27026.0037696762</v>
          </cell>
          <cell r="AU588">
            <v>27369.9773952508</v>
          </cell>
          <cell r="AV588">
            <v>29584.343552238</v>
          </cell>
          <cell r="AW588">
            <v>27216.9059541093</v>
          </cell>
          <cell r="AX588">
            <v>28398.2413556289</v>
          </cell>
          <cell r="AY588">
            <v>28653.2990039152</v>
          </cell>
          <cell r="AZ588">
            <v>28653.2990039152</v>
          </cell>
          <cell r="BA588">
            <v>28653.2990039152</v>
          </cell>
          <cell r="BB588">
            <v>28653.2990039152</v>
          </cell>
          <cell r="BC588">
            <v>28653.2990039152</v>
          </cell>
          <cell r="BD588">
            <v>28653.2990039152</v>
          </cell>
          <cell r="BE588">
            <v>28653.2990039152</v>
          </cell>
          <cell r="BF588">
            <v>28653.2990039152</v>
          </cell>
          <cell r="BG588">
            <v>28653.2990039152</v>
          </cell>
          <cell r="BH588">
            <v>28653.2990039152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3.37010111774026</v>
          </cell>
          <cell r="CN588">
            <v>2.98192594813984</v>
          </cell>
          <cell r="CO588">
            <v>3.20456241907658</v>
          </cell>
          <cell r="CP588">
            <v>3.2012643136096</v>
          </cell>
          <cell r="CQ588">
            <v>3.41202191405698</v>
          </cell>
          <cell r="CR588">
            <v>3.18912832954753</v>
          </cell>
          <cell r="CS588">
            <v>3.01521258810046</v>
          </cell>
          <cell r="CT588">
            <v>3.63210779362248</v>
          </cell>
          <cell r="CU588">
            <v>3.7601918092398</v>
          </cell>
          <cell r="CV588">
            <v>2.91024940924105</v>
          </cell>
          <cell r="CW588">
            <v>3.6040446684899</v>
          </cell>
          <cell r="CX588">
            <v>4.15760364579947</v>
          </cell>
          <cell r="CY588">
            <v>4.12063637294009</v>
          </cell>
          <cell r="CZ588">
            <v>3.94348936847726</v>
          </cell>
          <cell r="DA588">
            <v>4.4328468981113</v>
          </cell>
          <cell r="DB588">
            <v>4.79260048657837</v>
          </cell>
          <cell r="DC588">
            <v>4.85359833810494</v>
          </cell>
          <cell r="DD588">
            <v>5.24627838106958</v>
          </cell>
          <cell r="DE588">
            <v>4.82645373065396</v>
          </cell>
          <cell r="DF588">
            <v>5.03594340098723</v>
          </cell>
          <cell r="DG588">
            <v>5.08117352156665</v>
          </cell>
          <cell r="DH588">
            <v>5.08117352156665</v>
          </cell>
          <cell r="DI588">
            <v>5.08117352156665</v>
          </cell>
          <cell r="DJ588">
            <v>5.08117352156665</v>
          </cell>
          <cell r="DK588">
            <v>5.08117352156665</v>
          </cell>
          <cell r="DL588">
            <v>5.08117352156665</v>
          </cell>
          <cell r="DM588">
            <v>5.08117352156665</v>
          </cell>
          <cell r="DN588">
            <v>5.08117352156665</v>
          </cell>
          <cell r="DO588">
            <v>5.08117352156665</v>
          </cell>
          <cell r="DP588">
            <v>5.08117352156665</v>
          </cell>
          <cell r="DQ588">
            <v>15.7323138896271</v>
          </cell>
          <cell r="DR588">
            <v>15.6641398806515</v>
          </cell>
          <cell r="DS588">
            <v>15.8028616345168</v>
          </cell>
          <cell r="DT588">
            <v>15.4741760665655</v>
          </cell>
          <cell r="DU588">
            <v>15.8028839616229</v>
          </cell>
          <cell r="DV588">
            <v>15.6343996294789</v>
          </cell>
          <cell r="DW588">
            <v>15.4551640270154</v>
          </cell>
          <cell r="DX588">
            <v>15.8458788146166</v>
          </cell>
          <cell r="DY588">
            <v>15.6889510771437</v>
          </cell>
          <cell r="DZ588">
            <v>15.6795584057891</v>
          </cell>
          <cell r="EA588">
            <v>15.6935197858896</v>
          </cell>
          <cell r="EB588">
            <v>15.7787902585581</v>
          </cell>
          <cell r="EC588">
            <v>15.75456433043</v>
          </cell>
          <cell r="ED588">
            <v>15.6331679744553</v>
          </cell>
          <cell r="EE588">
            <v>15.4496178330903</v>
          </cell>
          <cell r="EF588">
            <v>15.4496178330903</v>
          </cell>
          <cell r="EG588">
            <v>15.4496178330903</v>
          </cell>
          <cell r="EH588">
            <v>15.4496178330903</v>
          </cell>
          <cell r="EI588">
            <v>15.4496178330903</v>
          </cell>
          <cell r="EJ588">
            <v>15.4496178330903</v>
          </cell>
          <cell r="EK588">
            <v>15.4496178330903</v>
          </cell>
          <cell r="EL588">
            <v>15.4496178330903</v>
          </cell>
          <cell r="EM588">
            <v>15.4496178330903</v>
          </cell>
          <cell r="EN588">
            <v>15.4496178330903</v>
          </cell>
          <cell r="EO588">
            <v>15.4496178330903</v>
          </cell>
          <cell r="EP588">
            <v>15.4496178330903</v>
          </cell>
          <cell r="EQ588">
            <v>15.4496178330903</v>
          </cell>
          <cell r="ER588">
            <v>15.4496178330903</v>
          </cell>
          <cell r="ES588">
            <v>15.4496178330903</v>
          </cell>
          <cell r="ET588">
            <v>15.4496178330903</v>
          </cell>
        </row>
        <row r="589">
          <cell r="A589">
            <v>41584.7445471817</v>
          </cell>
          <cell r="B589">
            <v>35136.4248981782</v>
          </cell>
          <cell r="C589">
            <v>47566.874641819</v>
          </cell>
          <cell r="D589">
            <v>17453.8265655292</v>
          </cell>
          <cell r="E589">
            <v>18453.7242296777</v>
          </cell>
          <cell r="F589">
            <v>21059.9163917559</v>
          </cell>
          <cell r="G589">
            <v>21516.9815216008</v>
          </cell>
          <cell r="H589">
            <v>22359.5948428483</v>
          </cell>
          <cell r="I589">
            <v>19070.9955686733</v>
          </cell>
          <cell r="J589">
            <v>24556.7686439664</v>
          </cell>
          <cell r="K589">
            <v>24674.6257511729</v>
          </cell>
          <cell r="L589">
            <v>24703.2763164554</v>
          </cell>
          <cell r="M589">
            <v>21687.8009635163</v>
          </cell>
          <cell r="N589">
            <v>24948.0373754713</v>
          </cell>
          <cell r="O589">
            <v>22215.9293160848</v>
          </cell>
          <cell r="P589">
            <v>24343.335796266</v>
          </cell>
          <cell r="Q589">
            <v>22982.9008602117</v>
          </cell>
          <cell r="R589">
            <v>31417.546417159</v>
          </cell>
          <cell r="S589">
            <v>30652.7457539219</v>
          </cell>
          <cell r="T589">
            <v>28792.1998236578</v>
          </cell>
          <cell r="U589">
            <v>30005.4432338336</v>
          </cell>
          <cell r="V589">
            <v>30005.4432338336</v>
          </cell>
          <cell r="W589">
            <v>30005.4432338336</v>
          </cell>
          <cell r="X589">
            <v>30005.4432338336</v>
          </cell>
          <cell r="Y589">
            <v>30005.4432338336</v>
          </cell>
          <cell r="Z589">
            <v>30005.4432338336</v>
          </cell>
          <cell r="AA589">
            <v>30005.4432338336</v>
          </cell>
          <cell r="AB589">
            <v>30005.4432338336</v>
          </cell>
          <cell r="AC589">
            <v>30005.4432338336</v>
          </cell>
          <cell r="AD589">
            <v>30005.4432338336</v>
          </cell>
          <cell r="AE589">
            <v>18797.0062778904</v>
          </cell>
          <cell r="AF589">
            <v>15882.2569811467</v>
          </cell>
          <cell r="AG589">
            <v>21501.0300291118</v>
          </cell>
          <cell r="AH589">
            <v>17453.8265655292</v>
          </cell>
          <cell r="AI589">
            <v>18453.7242296777</v>
          </cell>
          <cell r="AJ589">
            <v>21059.9163917559</v>
          </cell>
          <cell r="AK589">
            <v>21516.9815216008</v>
          </cell>
          <cell r="AL589">
            <v>22359.5948428483</v>
          </cell>
          <cell r="AM589">
            <v>19070.9955686733</v>
          </cell>
          <cell r="AN589">
            <v>24556.7686439664</v>
          </cell>
          <cell r="AO589">
            <v>24674.6257511729</v>
          </cell>
          <cell r="AP589">
            <v>24703.2763164554</v>
          </cell>
          <cell r="AQ589">
            <v>21687.8009635163</v>
          </cell>
          <cell r="AR589">
            <v>24948.0373754713</v>
          </cell>
          <cell r="AS589">
            <v>22215.9293160848</v>
          </cell>
          <cell r="AT589">
            <v>24343.335796266</v>
          </cell>
          <cell r="AU589">
            <v>22982.9008602117</v>
          </cell>
          <cell r="AV589">
            <v>31417.546417159</v>
          </cell>
          <cell r="AW589">
            <v>30652.7457539219</v>
          </cell>
          <cell r="AX589">
            <v>28792.1998236578</v>
          </cell>
          <cell r="AY589">
            <v>30005.4432338336</v>
          </cell>
          <cell r="AZ589">
            <v>30005.4432338336</v>
          </cell>
          <cell r="BA589">
            <v>30005.4432338336</v>
          </cell>
          <cell r="BB589">
            <v>30005.4432338336</v>
          </cell>
          <cell r="BC589">
            <v>30005.4432338336</v>
          </cell>
          <cell r="BD589">
            <v>30005.4432338336</v>
          </cell>
          <cell r="BE589">
            <v>30005.4432338336</v>
          </cell>
          <cell r="BF589">
            <v>30005.4432338336</v>
          </cell>
          <cell r="BG589">
            <v>30005.4432338336</v>
          </cell>
          <cell r="BH589">
            <v>30005.4432338336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3.28144048870258</v>
          </cell>
          <cell r="CN589">
            <v>2.76082550295132</v>
          </cell>
          <cell r="CO589">
            <v>3.76387619605875</v>
          </cell>
          <cell r="CP589">
            <v>3.06998190972272</v>
          </cell>
          <cell r="CQ589">
            <v>3.2408496999868</v>
          </cell>
          <cell r="CR589">
            <v>3.67799753854952</v>
          </cell>
          <cell r="CS589">
            <v>3.78274680595981</v>
          </cell>
          <cell r="CT589">
            <v>3.89430992833593</v>
          </cell>
          <cell r="CU589">
            <v>3.2760725626241</v>
          </cell>
          <cell r="CV589">
            <v>4.28274163616256</v>
          </cell>
          <cell r="CW589">
            <v>4.30214019190972</v>
          </cell>
          <cell r="CX589">
            <v>4.23638491254905</v>
          </cell>
          <cell r="CY589">
            <v>3.82301775907738</v>
          </cell>
          <cell r="CZ589">
            <v>4.41107314813612</v>
          </cell>
          <cell r="DA589">
            <v>3.91485114691436</v>
          </cell>
          <cell r="DB589">
            <v>4.28973889436773</v>
          </cell>
          <cell r="DC589">
            <v>4.05000549434028</v>
          </cell>
          <cell r="DD589">
            <v>5.53634357917222</v>
          </cell>
          <cell r="DE589">
            <v>5.4015717804761</v>
          </cell>
          <cell r="DF589">
            <v>5.07370971963907</v>
          </cell>
          <cell r="DG589">
            <v>5.28750529344721</v>
          </cell>
          <cell r="DH589">
            <v>5.28750529344721</v>
          </cell>
          <cell r="DI589">
            <v>5.28750529344721</v>
          </cell>
          <cell r="DJ589">
            <v>5.28750529344721</v>
          </cell>
          <cell r="DK589">
            <v>5.28750529344721</v>
          </cell>
          <cell r="DL589">
            <v>5.28750529344721</v>
          </cell>
          <cell r="DM589">
            <v>5.28750529344721</v>
          </cell>
          <cell r="DN589">
            <v>5.28750529344721</v>
          </cell>
          <cell r="DO589">
            <v>5.28750529344721</v>
          </cell>
          <cell r="DP589">
            <v>5.28750529344721</v>
          </cell>
          <cell r="DQ589">
            <v>15.693914765173</v>
          </cell>
          <cell r="DR589">
            <v>15.7608775993065</v>
          </cell>
          <cell r="DS589">
            <v>15.6506028674085</v>
          </cell>
          <cell r="DT589">
            <v>15.5762165137895</v>
          </cell>
          <cell r="DU589">
            <v>15.6002756236012</v>
          </cell>
          <cell r="DV589">
            <v>15.6874496158739</v>
          </cell>
          <cell r="DW589">
            <v>15.5840814439067</v>
          </cell>
          <cell r="DX589">
            <v>15.7304285175848</v>
          </cell>
          <cell r="DY589">
            <v>15.9487624065387</v>
          </cell>
          <cell r="DZ589">
            <v>15.709287161887</v>
          </cell>
          <cell r="EA589">
            <v>15.713508014895</v>
          </cell>
          <cell r="EB589">
            <v>15.9759347847965</v>
          </cell>
          <cell r="EC589">
            <v>15.542337629919</v>
          </cell>
          <cell r="ED589">
            <v>15.4952740602227</v>
          </cell>
          <cell r="EE589">
            <v>15.5473496912057</v>
          </cell>
          <cell r="EF589">
            <v>15.5473496912057</v>
          </cell>
          <cell r="EG589">
            <v>15.5473496912057</v>
          </cell>
          <cell r="EH589">
            <v>15.5473496912057</v>
          </cell>
          <cell r="EI589">
            <v>15.5473496912057</v>
          </cell>
          <cell r="EJ589">
            <v>15.5473496912057</v>
          </cell>
          <cell r="EK589">
            <v>15.5473496912057</v>
          </cell>
          <cell r="EL589">
            <v>15.5473496912057</v>
          </cell>
          <cell r="EM589">
            <v>15.5473496912057</v>
          </cell>
          <cell r="EN589">
            <v>15.5473496912057</v>
          </cell>
          <cell r="EO589">
            <v>15.5473496912057</v>
          </cell>
          <cell r="EP589">
            <v>15.5473496912057</v>
          </cell>
          <cell r="EQ589">
            <v>15.5473496912057</v>
          </cell>
          <cell r="ER589">
            <v>15.5473496912057</v>
          </cell>
          <cell r="ES589">
            <v>15.5473496912057</v>
          </cell>
          <cell r="ET589">
            <v>15.5473496912057</v>
          </cell>
        </row>
        <row r="590">
          <cell r="A590">
            <v>37219.093610841</v>
          </cell>
          <cell r="B590">
            <v>31303.0257754679</v>
          </cell>
          <cell r="C590">
            <v>33287.7362728344</v>
          </cell>
          <cell r="D590">
            <v>16078.9641036473</v>
          </cell>
          <cell r="E590">
            <v>20809.7467521429</v>
          </cell>
          <cell r="F590">
            <v>18176.1713031163</v>
          </cell>
          <cell r="G590">
            <v>21574.9084586359</v>
          </cell>
          <cell r="H590">
            <v>19748.7406679778</v>
          </cell>
          <cell r="I590">
            <v>16236.0145496579</v>
          </cell>
          <cell r="J590">
            <v>21676.7002349897</v>
          </cell>
          <cell r="K590">
            <v>21566.7660048275</v>
          </cell>
          <cell r="L590">
            <v>23143.6715024384</v>
          </cell>
          <cell r="M590">
            <v>22088.4829065777</v>
          </cell>
          <cell r="N590">
            <v>23743.214891314</v>
          </cell>
          <cell r="O590">
            <v>27464.5521109244</v>
          </cell>
          <cell r="P590">
            <v>23615.4428187262</v>
          </cell>
          <cell r="Q590">
            <v>26851.7692737276</v>
          </cell>
          <cell r="R590">
            <v>26847.4933424536</v>
          </cell>
          <cell r="S590">
            <v>24641.3172320746</v>
          </cell>
          <cell r="T590">
            <v>28615.5309452863</v>
          </cell>
          <cell r="U590">
            <v>30533.9907499135</v>
          </cell>
          <cell r="V590">
            <v>30533.9907499135</v>
          </cell>
          <cell r="W590">
            <v>30533.9907499135</v>
          </cell>
          <cell r="X590">
            <v>30533.9907499135</v>
          </cell>
          <cell r="Y590">
            <v>30533.9907499135</v>
          </cell>
          <cell r="Z590">
            <v>30533.9907499135</v>
          </cell>
          <cell r="AA590">
            <v>30533.9907499135</v>
          </cell>
          <cell r="AB590">
            <v>30533.9907499135</v>
          </cell>
          <cell r="AC590">
            <v>30533.9907499135</v>
          </cell>
          <cell r="AD590">
            <v>30533.9907499135</v>
          </cell>
          <cell r="AE590">
            <v>16823.6583843048</v>
          </cell>
          <cell r="AF590">
            <v>14149.4958890715</v>
          </cell>
          <cell r="AG590">
            <v>15046.6185258707</v>
          </cell>
          <cell r="AH590">
            <v>16078.9641036473</v>
          </cell>
          <cell r="AI590">
            <v>20809.7467521429</v>
          </cell>
          <cell r="AJ590">
            <v>18176.1713031163</v>
          </cell>
          <cell r="AK590">
            <v>21574.9084586359</v>
          </cell>
          <cell r="AL590">
            <v>19748.7406679778</v>
          </cell>
          <cell r="AM590">
            <v>16236.0145496579</v>
          </cell>
          <cell r="AN590">
            <v>21676.7002349897</v>
          </cell>
          <cell r="AO590">
            <v>21566.7660048275</v>
          </cell>
          <cell r="AP590">
            <v>23143.6715024384</v>
          </cell>
          <cell r="AQ590">
            <v>22088.4829065777</v>
          </cell>
          <cell r="AR590">
            <v>23743.214891314</v>
          </cell>
          <cell r="AS590">
            <v>27464.5521109244</v>
          </cell>
          <cell r="AT590">
            <v>23615.4428187262</v>
          </cell>
          <cell r="AU590">
            <v>26851.7692737276</v>
          </cell>
          <cell r="AV590">
            <v>26847.4933424536</v>
          </cell>
          <cell r="AW590">
            <v>24641.3172320746</v>
          </cell>
          <cell r="AX590">
            <v>28615.5309452863</v>
          </cell>
          <cell r="AY590">
            <v>30533.9907499135</v>
          </cell>
          <cell r="AZ590">
            <v>30533.9907499135</v>
          </cell>
          <cell r="BA590">
            <v>30533.9907499135</v>
          </cell>
          <cell r="BB590">
            <v>30533.9907499135</v>
          </cell>
          <cell r="BC590">
            <v>30533.9907499135</v>
          </cell>
          <cell r="BD590">
            <v>30533.9907499135</v>
          </cell>
          <cell r="BE590">
            <v>30533.9907499135</v>
          </cell>
          <cell r="BF590">
            <v>30533.9907499135</v>
          </cell>
          <cell r="BG590">
            <v>30533.9907499135</v>
          </cell>
          <cell r="BH590">
            <v>30533.9907499135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2.95644863935884</v>
          </cell>
          <cell r="CN590">
            <v>2.49981695270645</v>
          </cell>
          <cell r="CO590">
            <v>2.6686933022899</v>
          </cell>
          <cell r="CP590">
            <v>2.82577954191549</v>
          </cell>
          <cell r="CQ590">
            <v>3.67071964438806</v>
          </cell>
          <cell r="CR590">
            <v>3.15307778849713</v>
          </cell>
          <cell r="CS590">
            <v>3.77324667812111</v>
          </cell>
          <cell r="CT590">
            <v>3.43863461323611</v>
          </cell>
          <cell r="CU590">
            <v>2.81990052029201</v>
          </cell>
          <cell r="CV590">
            <v>3.81683647415253</v>
          </cell>
          <cell r="CW590">
            <v>3.74071915116851</v>
          </cell>
          <cell r="CX590">
            <v>4.13671069557965</v>
          </cell>
          <cell r="CY590">
            <v>3.9564499026651</v>
          </cell>
          <cell r="CZ590">
            <v>4.15827992890759</v>
          </cell>
          <cell r="DA590">
            <v>4.86938476941182</v>
          </cell>
          <cell r="DB590">
            <v>4.18694894859331</v>
          </cell>
          <cell r="DC590">
            <v>4.76074016445515</v>
          </cell>
          <cell r="DD590">
            <v>4.7599820543452</v>
          </cell>
          <cell r="DE590">
            <v>4.36883348191876</v>
          </cell>
          <cell r="DF590">
            <v>5.07344995071612</v>
          </cell>
          <cell r="DG590">
            <v>5.41358726355671</v>
          </cell>
          <cell r="DH590">
            <v>5.41358726355671</v>
          </cell>
          <cell r="DI590">
            <v>5.41358726355671</v>
          </cell>
          <cell r="DJ590">
            <v>5.41358726355671</v>
          </cell>
          <cell r="DK590">
            <v>5.41358726355671</v>
          </cell>
          <cell r="DL590">
            <v>5.41358726355671</v>
          </cell>
          <cell r="DM590">
            <v>5.41358726355671</v>
          </cell>
          <cell r="DN590">
            <v>5.41358726355671</v>
          </cell>
          <cell r="DO590">
            <v>5.41358726355671</v>
          </cell>
          <cell r="DP590">
            <v>5.41358726355671</v>
          </cell>
          <cell r="DQ590">
            <v>15.590399284432</v>
          </cell>
          <cell r="DR590">
            <v>15.507432302141</v>
          </cell>
          <cell r="DS590">
            <v>15.4471150222746</v>
          </cell>
          <cell r="DT590">
            <v>15.5893111245641</v>
          </cell>
          <cell r="DU590">
            <v>15.5318330800761</v>
          </cell>
          <cell r="DV590">
            <v>15.7933717269038</v>
          </cell>
          <cell r="DW590">
            <v>15.6653787269142</v>
          </cell>
          <cell r="DX590">
            <v>15.7347740897246</v>
          </cell>
          <cell r="DY590">
            <v>15.7743974735293</v>
          </cell>
          <cell r="DZ590">
            <v>15.5595400075597</v>
          </cell>
          <cell r="EA590">
            <v>15.795633877447</v>
          </cell>
          <cell r="EB590">
            <v>15.3279559173712</v>
          </cell>
          <cell r="EC590">
            <v>15.2956294187135</v>
          </cell>
          <cell r="ED590">
            <v>15.6434643467854</v>
          </cell>
          <cell r="EE590">
            <v>15.4527423508981</v>
          </cell>
          <cell r="EF590">
            <v>15.4527423508981</v>
          </cell>
          <cell r="EG590">
            <v>15.4527423508981</v>
          </cell>
          <cell r="EH590">
            <v>15.4527423508981</v>
          </cell>
          <cell r="EI590">
            <v>15.4527423508981</v>
          </cell>
          <cell r="EJ590">
            <v>15.4527423508981</v>
          </cell>
          <cell r="EK590">
            <v>15.4527423508981</v>
          </cell>
          <cell r="EL590">
            <v>15.4527423508981</v>
          </cell>
          <cell r="EM590">
            <v>15.4527423508981</v>
          </cell>
          <cell r="EN590">
            <v>15.4527423508981</v>
          </cell>
          <cell r="EO590">
            <v>15.4527423508981</v>
          </cell>
          <cell r="EP590">
            <v>15.4527423508981</v>
          </cell>
          <cell r="EQ590">
            <v>15.4527423508981</v>
          </cell>
          <cell r="ER590">
            <v>15.4527423508981</v>
          </cell>
          <cell r="ES590">
            <v>15.4527423508981</v>
          </cell>
          <cell r="ET590">
            <v>15.4527423508981</v>
          </cell>
        </row>
        <row r="591">
          <cell r="A591">
            <v>39060.3336301603</v>
          </cell>
          <cell r="B591">
            <v>41787.9106029946</v>
          </cell>
          <cell r="C591">
            <v>47523.3955499539</v>
          </cell>
          <cell r="D591">
            <v>18309.9604415287</v>
          </cell>
          <cell r="E591">
            <v>19114.7957110222</v>
          </cell>
          <cell r="F591">
            <v>17367.2392139217</v>
          </cell>
          <cell r="G591">
            <v>19330.7265982777</v>
          </cell>
          <cell r="H591">
            <v>21911.1329265928</v>
          </cell>
          <cell r="I591">
            <v>20136.409842562</v>
          </cell>
          <cell r="J591">
            <v>24100.9079275588</v>
          </cell>
          <cell r="K591">
            <v>22835.7163119856</v>
          </cell>
          <cell r="L591">
            <v>26618.3225240188</v>
          </cell>
          <cell r="M591">
            <v>22044.9201199658</v>
          </cell>
          <cell r="N591">
            <v>23923.7664111268</v>
          </cell>
          <cell r="O591">
            <v>28846.9602280808</v>
          </cell>
          <cell r="P591">
            <v>26233.475600044</v>
          </cell>
          <cell r="Q591">
            <v>23963.4300440715</v>
          </cell>
          <cell r="R591">
            <v>27183.0093956721</v>
          </cell>
          <cell r="S591">
            <v>24960.8892948955</v>
          </cell>
          <cell r="T591">
            <v>28388.9955473756</v>
          </cell>
          <cell r="U591">
            <v>28040.5000413744</v>
          </cell>
          <cell r="V591">
            <v>28040.5000413744</v>
          </cell>
          <cell r="W591">
            <v>28040.5000413744</v>
          </cell>
          <cell r="X591">
            <v>28040.5000413744</v>
          </cell>
          <cell r="Y591">
            <v>28040.5000413744</v>
          </cell>
          <cell r="Z591">
            <v>28040.5000413744</v>
          </cell>
          <cell r="AA591">
            <v>28040.5000413744</v>
          </cell>
          <cell r="AB591">
            <v>28040.5000413744</v>
          </cell>
          <cell r="AC591">
            <v>28040.5000413744</v>
          </cell>
          <cell r="AD591">
            <v>28040.5000413744</v>
          </cell>
          <cell r="AE591">
            <v>17655.9299439624</v>
          </cell>
          <cell r="AF591">
            <v>18888.840763545</v>
          </cell>
          <cell r="AG591">
            <v>21481.3767458791</v>
          </cell>
          <cell r="AH591">
            <v>18309.9604415287</v>
          </cell>
          <cell r="AI591">
            <v>19114.7957110222</v>
          </cell>
          <cell r="AJ591">
            <v>17367.2392139217</v>
          </cell>
          <cell r="AK591">
            <v>19330.7265982777</v>
          </cell>
          <cell r="AL591">
            <v>21911.1329265928</v>
          </cell>
          <cell r="AM591">
            <v>20136.409842562</v>
          </cell>
          <cell r="AN591">
            <v>24100.9079275588</v>
          </cell>
          <cell r="AO591">
            <v>22835.7163119856</v>
          </cell>
          <cell r="AP591">
            <v>26618.3225240188</v>
          </cell>
          <cell r="AQ591">
            <v>22044.9201199658</v>
          </cell>
          <cell r="AR591">
            <v>23923.7664111268</v>
          </cell>
          <cell r="AS591">
            <v>28846.9602280808</v>
          </cell>
          <cell r="AT591">
            <v>26233.475600044</v>
          </cell>
          <cell r="AU591">
            <v>23963.4300440715</v>
          </cell>
          <cell r="AV591">
            <v>27183.0093956721</v>
          </cell>
          <cell r="AW591">
            <v>24960.8892948955</v>
          </cell>
          <cell r="AX591">
            <v>28388.9955473756</v>
          </cell>
          <cell r="AY591">
            <v>28040.5000413744</v>
          </cell>
          <cell r="AZ591">
            <v>28040.5000413744</v>
          </cell>
          <cell r="BA591">
            <v>28040.5000413744</v>
          </cell>
          <cell r="BB591">
            <v>28040.5000413744</v>
          </cell>
          <cell r="BC591">
            <v>28040.5000413744</v>
          </cell>
          <cell r="BD591">
            <v>28040.5000413744</v>
          </cell>
          <cell r="BE591">
            <v>28040.5000413744</v>
          </cell>
          <cell r="BF591">
            <v>28040.5000413744</v>
          </cell>
          <cell r="BG591">
            <v>28040.5000413744</v>
          </cell>
          <cell r="BH591">
            <v>28040.5000413744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3.07102110515319</v>
          </cell>
          <cell r="CN591">
            <v>3.31011930295264</v>
          </cell>
          <cell r="CO591">
            <v>3.7826322356299</v>
          </cell>
          <cell r="CP591">
            <v>3.25570129301579</v>
          </cell>
          <cell r="CQ591">
            <v>3.35285031232712</v>
          </cell>
          <cell r="CR591">
            <v>3.0562470127123</v>
          </cell>
          <cell r="CS591">
            <v>3.38787185343501</v>
          </cell>
          <cell r="CT591">
            <v>3.80367833365356</v>
          </cell>
          <cell r="CU591">
            <v>3.54665703742349</v>
          </cell>
          <cell r="CV591">
            <v>4.20224079593212</v>
          </cell>
          <cell r="CW591">
            <v>4.02955714206909</v>
          </cell>
          <cell r="CX591">
            <v>4.69684777079737</v>
          </cell>
          <cell r="CY591">
            <v>3.8911081504642</v>
          </cell>
          <cell r="CZ591">
            <v>4.22508145901438</v>
          </cell>
          <cell r="DA591">
            <v>5.0979584072074</v>
          </cell>
          <cell r="DB591">
            <v>4.63609220618432</v>
          </cell>
          <cell r="DC591">
            <v>4.23492002945186</v>
          </cell>
          <cell r="DD591">
            <v>4.80389788685489</v>
          </cell>
          <cell r="DE591">
            <v>4.41119530190276</v>
          </cell>
          <cell r="DF591">
            <v>5.01702492666921</v>
          </cell>
          <cell r="DG591">
            <v>4.95543730770882</v>
          </cell>
          <cell r="DH591">
            <v>4.95543730770882</v>
          </cell>
          <cell r="DI591">
            <v>4.95543730770882</v>
          </cell>
          <cell r="DJ591">
            <v>4.95543730770882</v>
          </cell>
          <cell r="DK591">
            <v>4.95543730770882</v>
          </cell>
          <cell r="DL591">
            <v>4.95543730770882</v>
          </cell>
          <cell r="DM591">
            <v>4.95543730770882</v>
          </cell>
          <cell r="DN591">
            <v>4.95543730770882</v>
          </cell>
          <cell r="DO591">
            <v>4.95543730770882</v>
          </cell>
          <cell r="DP591">
            <v>4.95543730770882</v>
          </cell>
          <cell r="DQ591">
            <v>15.751246620939</v>
          </cell>
          <cell r="DR591">
            <v>15.633952716171</v>
          </cell>
          <cell r="DS591">
            <v>15.5587652483511</v>
          </cell>
          <cell r="DT591">
            <v>15.4081319714079</v>
          </cell>
          <cell r="DU591">
            <v>15.6193383060758</v>
          </cell>
          <cell r="DV591">
            <v>15.5685967464354</v>
          </cell>
          <cell r="DW591">
            <v>15.6324964700492</v>
          </cell>
          <cell r="DX591">
            <v>15.7822233908739</v>
          </cell>
          <cell r="DY591">
            <v>15.5549988515617</v>
          </cell>
          <cell r="DZ591">
            <v>15.7130178729778</v>
          </cell>
          <cell r="EA591">
            <v>15.5261742490347</v>
          </cell>
          <cell r="EB591">
            <v>15.5267776567365</v>
          </cell>
          <cell r="EC591">
            <v>15.521810006067</v>
          </cell>
          <cell r="ED591">
            <v>15.513207531205</v>
          </cell>
          <cell r="EE591">
            <v>15.5028270996546</v>
          </cell>
          <cell r="EF591">
            <v>15.5028270996546</v>
          </cell>
          <cell r="EG591">
            <v>15.5028270996546</v>
          </cell>
          <cell r="EH591">
            <v>15.5028270996546</v>
          </cell>
          <cell r="EI591">
            <v>15.5028270996546</v>
          </cell>
          <cell r="EJ591">
            <v>15.5028270996546</v>
          </cell>
          <cell r="EK591">
            <v>15.5028270996546</v>
          </cell>
          <cell r="EL591">
            <v>15.5028270996546</v>
          </cell>
          <cell r="EM591">
            <v>15.5028270996546</v>
          </cell>
          <cell r="EN591">
            <v>15.5028270996546</v>
          </cell>
          <cell r="EO591">
            <v>15.5028270996546</v>
          </cell>
          <cell r="EP591">
            <v>15.5028270996546</v>
          </cell>
          <cell r="EQ591">
            <v>15.5028270996546</v>
          </cell>
          <cell r="ER591">
            <v>15.5028270996546</v>
          </cell>
          <cell r="ES591">
            <v>15.5028270996546</v>
          </cell>
          <cell r="ET591">
            <v>15.5028270996546</v>
          </cell>
        </row>
        <row r="592">
          <cell r="A592">
            <v>41065.6776018175</v>
          </cell>
          <cell r="B592">
            <v>42110.8415121155</v>
          </cell>
          <cell r="C592">
            <v>42026.406264781</v>
          </cell>
          <cell r="D592">
            <v>22241.4452225393</v>
          </cell>
          <cell r="E592">
            <v>17809.3675778608</v>
          </cell>
          <cell r="F592">
            <v>18327.324225181</v>
          </cell>
          <cell r="G592">
            <v>18898.6506740129</v>
          </cell>
          <cell r="H592">
            <v>17845.7130554638</v>
          </cell>
          <cell r="I592">
            <v>25909.287301735</v>
          </cell>
          <cell r="J592">
            <v>23878.5625141891</v>
          </cell>
          <cell r="K592">
            <v>20553.8585240689</v>
          </cell>
          <cell r="L592">
            <v>23077.1074062121</v>
          </cell>
          <cell r="M592">
            <v>23958.5602471823</v>
          </cell>
          <cell r="N592">
            <v>19554.5752405314</v>
          </cell>
          <cell r="O592">
            <v>27615.3254783323</v>
          </cell>
          <cell r="P592">
            <v>28119.5484815743</v>
          </cell>
          <cell r="Q592">
            <v>26223.786821586</v>
          </cell>
          <cell r="R592">
            <v>27127.4804431979</v>
          </cell>
          <cell r="S592">
            <v>27923.3252862039</v>
          </cell>
          <cell r="T592">
            <v>30549.3718953211</v>
          </cell>
          <cell r="U592">
            <v>29964.0856026934</v>
          </cell>
          <cell r="V592">
            <v>29964.0856026934</v>
          </cell>
          <cell r="W592">
            <v>29964.0856026934</v>
          </cell>
          <cell r="X592">
            <v>29964.0856026934</v>
          </cell>
          <cell r="Y592">
            <v>29964.0856026934</v>
          </cell>
          <cell r="Z592">
            <v>29964.0856026934</v>
          </cell>
          <cell r="AA592">
            <v>29964.0856026934</v>
          </cell>
          <cell r="AB592">
            <v>29964.0856026934</v>
          </cell>
          <cell r="AC592">
            <v>29964.0856026934</v>
          </cell>
          <cell r="AD592">
            <v>29964.0856026934</v>
          </cell>
          <cell r="AE592">
            <v>18562.379259331</v>
          </cell>
          <cell r="AF592">
            <v>19034.8109839267</v>
          </cell>
          <cell r="AG592">
            <v>18996.6448272867</v>
          </cell>
          <cell r="AH592">
            <v>22241.4452225393</v>
          </cell>
          <cell r="AI592">
            <v>17809.3675778608</v>
          </cell>
          <cell r="AJ592">
            <v>18327.324225181</v>
          </cell>
          <cell r="AK592">
            <v>18898.6506740129</v>
          </cell>
          <cell r="AL592">
            <v>17845.7130554638</v>
          </cell>
          <cell r="AM592">
            <v>25909.287301735</v>
          </cell>
          <cell r="AN592">
            <v>23878.5625141891</v>
          </cell>
          <cell r="AO592">
            <v>20553.8585240689</v>
          </cell>
          <cell r="AP592">
            <v>23077.1074062121</v>
          </cell>
          <cell r="AQ592">
            <v>23958.5602471823</v>
          </cell>
          <cell r="AR592">
            <v>19554.5752405314</v>
          </cell>
          <cell r="AS592">
            <v>27615.3254783323</v>
          </cell>
          <cell r="AT592">
            <v>28119.5484815743</v>
          </cell>
          <cell r="AU592">
            <v>26223.786821586</v>
          </cell>
          <cell r="AV592">
            <v>27127.4804431979</v>
          </cell>
          <cell r="AW592">
            <v>27923.3252862039</v>
          </cell>
          <cell r="AX592">
            <v>30549.3718953211</v>
          </cell>
          <cell r="AY592">
            <v>29964.0856026934</v>
          </cell>
          <cell r="AZ592">
            <v>29964.0856026934</v>
          </cell>
          <cell r="BA592">
            <v>29964.0856026934</v>
          </cell>
          <cell r="BB592">
            <v>29964.0856026934</v>
          </cell>
          <cell r="BC592">
            <v>29964.0856026934</v>
          </cell>
          <cell r="BD592">
            <v>29964.0856026934</v>
          </cell>
          <cell r="BE592">
            <v>29964.0856026934</v>
          </cell>
          <cell r="BF592">
            <v>29964.0856026934</v>
          </cell>
          <cell r="BG592">
            <v>29964.0856026934</v>
          </cell>
          <cell r="BH592">
            <v>29964.0856026934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3.27828203963235</v>
          </cell>
          <cell r="CN592">
            <v>3.37246051814941</v>
          </cell>
          <cell r="CO592">
            <v>3.36483249859353</v>
          </cell>
          <cell r="CP592">
            <v>3.91471446279543</v>
          </cell>
          <cell r="CQ592">
            <v>3.12017509214149</v>
          </cell>
          <cell r="CR592">
            <v>3.20330751509132</v>
          </cell>
          <cell r="CS592">
            <v>3.3463660124455</v>
          </cell>
          <cell r="CT592">
            <v>3.16364063844789</v>
          </cell>
          <cell r="CU592">
            <v>4.52288345363722</v>
          </cell>
          <cell r="CV592">
            <v>4.21990044683473</v>
          </cell>
          <cell r="CW592">
            <v>3.63354630801643</v>
          </cell>
          <cell r="CX592">
            <v>4.1553657210661</v>
          </cell>
          <cell r="CY592">
            <v>4.18648258353217</v>
          </cell>
          <cell r="CZ592">
            <v>3.45744075070564</v>
          </cell>
          <cell r="DA592">
            <v>4.77152636815734</v>
          </cell>
          <cell r="DB592">
            <v>4.85864876536712</v>
          </cell>
          <cell r="DC592">
            <v>4.53108873876257</v>
          </cell>
          <cell r="DD592">
            <v>4.68723384549471</v>
          </cell>
          <cell r="DE592">
            <v>4.82474425276274</v>
          </cell>
          <cell r="DF592">
            <v>5.27848689103962</v>
          </cell>
          <cell r="DG592">
            <v>5.17735793710476</v>
          </cell>
          <cell r="DH592">
            <v>5.17735793710476</v>
          </cell>
          <cell r="DI592">
            <v>5.17735793710476</v>
          </cell>
          <cell r="DJ592">
            <v>5.17735793710476</v>
          </cell>
          <cell r="DK592">
            <v>5.17735793710476</v>
          </cell>
          <cell r="DL592">
            <v>5.17735793710476</v>
          </cell>
          <cell r="DM592">
            <v>5.17735793710476</v>
          </cell>
          <cell r="DN592">
            <v>5.17735793710476</v>
          </cell>
          <cell r="DO592">
            <v>5.17735793710476</v>
          </cell>
          <cell r="DP592">
            <v>5.17735793710476</v>
          </cell>
          <cell r="DQ592">
            <v>15.5129525075615</v>
          </cell>
          <cell r="DR592">
            <v>15.4635367259594</v>
          </cell>
          <cell r="DS592">
            <v>15.4675165222321</v>
          </cell>
          <cell r="DT592">
            <v>15.5657499269074</v>
          </cell>
          <cell r="DU592">
            <v>15.6378364814975</v>
          </cell>
          <cell r="DV592">
            <v>15.6750005910204</v>
          </cell>
          <cell r="DW592">
            <v>15.4726425446939</v>
          </cell>
          <cell r="DX592">
            <v>15.4544621602485</v>
          </cell>
          <cell r="DY592">
            <v>15.6944899198745</v>
          </cell>
          <cell r="DZ592">
            <v>15.5029058247161</v>
          </cell>
          <cell r="EA592">
            <v>15.4977909701042</v>
          </cell>
          <cell r="EB592">
            <v>15.2152556578391</v>
          </cell>
          <cell r="EC592">
            <v>15.6790073238021</v>
          </cell>
          <cell r="ED592">
            <v>15.4953280776388</v>
          </cell>
          <cell r="EE592">
            <v>15.8562313462079</v>
          </cell>
          <cell r="EF592">
            <v>15.8562313462079</v>
          </cell>
          <cell r="EG592">
            <v>15.8562313462079</v>
          </cell>
          <cell r="EH592">
            <v>15.8562313462079</v>
          </cell>
          <cell r="EI592">
            <v>15.8562313462079</v>
          </cell>
          <cell r="EJ592">
            <v>15.8562313462079</v>
          </cell>
          <cell r="EK592">
            <v>15.8562313462079</v>
          </cell>
          <cell r="EL592">
            <v>15.8562313462079</v>
          </cell>
          <cell r="EM592">
            <v>15.8562313462079</v>
          </cell>
          <cell r="EN592">
            <v>15.8562313462079</v>
          </cell>
          <cell r="EO592">
            <v>15.8562313462079</v>
          </cell>
          <cell r="EP592">
            <v>15.8562313462079</v>
          </cell>
          <cell r="EQ592">
            <v>15.8562313462079</v>
          </cell>
          <cell r="ER592">
            <v>15.8562313462079</v>
          </cell>
          <cell r="ES592">
            <v>15.8562313462079</v>
          </cell>
          <cell r="ET592">
            <v>15.8562313462079</v>
          </cell>
        </row>
        <row r="593">
          <cell r="A593">
            <v>35530.1475641198</v>
          </cell>
          <cell r="B593">
            <v>39033.7315973222</v>
          </cell>
          <cell r="C593">
            <v>44775.6008003328</v>
          </cell>
          <cell r="D593">
            <v>20623.201521365</v>
          </cell>
          <cell r="E593">
            <v>18785.4067611637</v>
          </cell>
          <cell r="F593">
            <v>18844.9675791755</v>
          </cell>
          <cell r="G593">
            <v>16173.3195680869</v>
          </cell>
          <cell r="H593">
            <v>21514.839483153</v>
          </cell>
          <cell r="I593">
            <v>21445.9183955591</v>
          </cell>
          <cell r="J593">
            <v>21214.5879610762</v>
          </cell>
          <cell r="K593">
            <v>20205.5227330755</v>
          </cell>
          <cell r="L593">
            <v>23662.2709144867</v>
          </cell>
          <cell r="M593">
            <v>23467.4934337512</v>
          </cell>
          <cell r="N593">
            <v>20296.9026663466</v>
          </cell>
          <cell r="O593">
            <v>21667.6538670468</v>
          </cell>
          <cell r="P593">
            <v>30784.9439639619</v>
          </cell>
          <cell r="Q593">
            <v>23626.9025121981</v>
          </cell>
          <cell r="R593">
            <v>26273.2803078694</v>
          </cell>
          <cell r="S593">
            <v>25437.3808505838</v>
          </cell>
          <cell r="T593">
            <v>28656.7828465844</v>
          </cell>
          <cell r="U593">
            <v>30049.6344057696</v>
          </cell>
          <cell r="V593">
            <v>30049.6344057696</v>
          </cell>
          <cell r="W593">
            <v>30049.6344057696</v>
          </cell>
          <cell r="X593">
            <v>30049.6344057696</v>
          </cell>
          <cell r="Y593">
            <v>30049.6344057696</v>
          </cell>
          <cell r="Z593">
            <v>30049.6344057696</v>
          </cell>
          <cell r="AA593">
            <v>30049.6344057696</v>
          </cell>
          <cell r="AB593">
            <v>30049.6344057696</v>
          </cell>
          <cell r="AC593">
            <v>30049.6344057696</v>
          </cell>
          <cell r="AD593">
            <v>30049.6344057696</v>
          </cell>
          <cell r="AE593">
            <v>16060.2262702223</v>
          </cell>
          <cell r="AF593">
            <v>17643.9053762103</v>
          </cell>
          <cell r="AG593">
            <v>20239.327150014</v>
          </cell>
          <cell r="AH593">
            <v>20623.201521365</v>
          </cell>
          <cell r="AI593">
            <v>18785.4067611637</v>
          </cell>
          <cell r="AJ593">
            <v>18844.9675791755</v>
          </cell>
          <cell r="AK593">
            <v>16173.3195680869</v>
          </cell>
          <cell r="AL593">
            <v>21514.839483153</v>
          </cell>
          <cell r="AM593">
            <v>21445.9183955591</v>
          </cell>
          <cell r="AN593">
            <v>21214.5879610762</v>
          </cell>
          <cell r="AO593">
            <v>20205.5227330755</v>
          </cell>
          <cell r="AP593">
            <v>23662.2709144867</v>
          </cell>
          <cell r="AQ593">
            <v>23467.4934337512</v>
          </cell>
          <cell r="AR593">
            <v>20296.9026663466</v>
          </cell>
          <cell r="AS593">
            <v>21667.6538670468</v>
          </cell>
          <cell r="AT593">
            <v>30784.9439639619</v>
          </cell>
          <cell r="AU593">
            <v>23626.9025121981</v>
          </cell>
          <cell r="AV593">
            <v>26273.2803078694</v>
          </cell>
          <cell r="AW593">
            <v>25437.3808505838</v>
          </cell>
          <cell r="AX593">
            <v>28656.7828465844</v>
          </cell>
          <cell r="AY593">
            <v>30049.6344057696</v>
          </cell>
          <cell r="AZ593">
            <v>30049.6344057696</v>
          </cell>
          <cell r="BA593">
            <v>30049.6344057696</v>
          </cell>
          <cell r="BB593">
            <v>30049.6344057696</v>
          </cell>
          <cell r="BC593">
            <v>30049.6344057696</v>
          </cell>
          <cell r="BD593">
            <v>30049.6344057696</v>
          </cell>
          <cell r="BE593">
            <v>30049.6344057696</v>
          </cell>
          <cell r="BF593">
            <v>30049.6344057696</v>
          </cell>
          <cell r="BG593">
            <v>30049.6344057696</v>
          </cell>
          <cell r="BH593">
            <v>30049.6344057696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2.8198802485573</v>
          </cell>
          <cell r="CN593">
            <v>3.08963033884785</v>
          </cell>
          <cell r="CO593">
            <v>3.59036081561846</v>
          </cell>
          <cell r="CP593">
            <v>3.66639098668028</v>
          </cell>
          <cell r="CQ593">
            <v>3.28394734385878</v>
          </cell>
          <cell r="CR593">
            <v>3.2904945621962</v>
          </cell>
          <cell r="CS593">
            <v>2.84222283645514</v>
          </cell>
          <cell r="CT593">
            <v>3.73636971520508</v>
          </cell>
          <cell r="CU593">
            <v>3.71318724808766</v>
          </cell>
          <cell r="CV593">
            <v>3.71642393258392</v>
          </cell>
          <cell r="CW593">
            <v>3.52812396586711</v>
          </cell>
          <cell r="CX593">
            <v>4.12188035194404</v>
          </cell>
          <cell r="CY593">
            <v>4.10822682643041</v>
          </cell>
          <cell r="CZ593">
            <v>3.52445401858755</v>
          </cell>
          <cell r="DA593">
            <v>3.78928959117059</v>
          </cell>
          <cell r="DB593">
            <v>5.38374244129966</v>
          </cell>
          <cell r="DC593">
            <v>4.1319275409524</v>
          </cell>
          <cell r="DD593">
            <v>4.594732231159</v>
          </cell>
          <cell r="DE593">
            <v>4.4485481942442</v>
          </cell>
          <cell r="DF593">
            <v>5.0115646863893</v>
          </cell>
          <cell r="DG593">
            <v>5.25514979937161</v>
          </cell>
          <cell r="DH593">
            <v>5.25514979937161</v>
          </cell>
          <cell r="DI593">
            <v>5.25514979937161</v>
          </cell>
          <cell r="DJ593">
            <v>5.25514979937161</v>
          </cell>
          <cell r="DK593">
            <v>5.25514979937161</v>
          </cell>
          <cell r="DL593">
            <v>5.25514979937161</v>
          </cell>
          <cell r="DM593">
            <v>5.25514979937161</v>
          </cell>
          <cell r="DN593">
            <v>5.25514979937161</v>
          </cell>
          <cell r="DO593">
            <v>5.25514979937161</v>
          </cell>
          <cell r="DP593">
            <v>5.25514979937161</v>
          </cell>
          <cell r="DQ593">
            <v>15.6037193213892</v>
          </cell>
          <cell r="DR593">
            <v>15.6457121022977</v>
          </cell>
          <cell r="DS593">
            <v>15.4441890989582</v>
          </cell>
          <cell r="DT593">
            <v>15.4107737504291</v>
          </cell>
          <cell r="DU593">
            <v>15.6722573323386</v>
          </cell>
          <cell r="DV593">
            <v>15.6906650918957</v>
          </cell>
          <cell r="DW593">
            <v>15.5900740792604</v>
          </cell>
          <cell r="DX593">
            <v>15.7759456906511</v>
          </cell>
          <cell r="DY593">
            <v>15.8235868228868</v>
          </cell>
          <cell r="DZ593">
            <v>15.6392703985894</v>
          </cell>
          <cell r="EA593">
            <v>15.6903773973171</v>
          </cell>
          <cell r="EB593">
            <v>15.7278072036149</v>
          </cell>
          <cell r="EC593">
            <v>15.6501832237163</v>
          </cell>
          <cell r="ED593">
            <v>15.7777494662347</v>
          </cell>
          <cell r="EE593">
            <v>15.6661120307367</v>
          </cell>
          <cell r="EF593">
            <v>15.6661120307367</v>
          </cell>
          <cell r="EG593">
            <v>15.6661120307367</v>
          </cell>
          <cell r="EH593">
            <v>15.6661120307367</v>
          </cell>
          <cell r="EI593">
            <v>15.6661120307367</v>
          </cell>
          <cell r="EJ593">
            <v>15.6661120307367</v>
          </cell>
          <cell r="EK593">
            <v>15.6661120307367</v>
          </cell>
          <cell r="EL593">
            <v>15.6661120307367</v>
          </cell>
          <cell r="EM593">
            <v>15.6661120307367</v>
          </cell>
          <cell r="EN593">
            <v>15.6661120307367</v>
          </cell>
          <cell r="EO593">
            <v>15.6661120307367</v>
          </cell>
          <cell r="EP593">
            <v>15.6661120307367</v>
          </cell>
          <cell r="EQ593">
            <v>15.6661120307367</v>
          </cell>
          <cell r="ER593">
            <v>15.6661120307367</v>
          </cell>
          <cell r="ES593">
            <v>15.6661120307367</v>
          </cell>
          <cell r="ET593">
            <v>15.6661120307367</v>
          </cell>
        </row>
        <row r="594">
          <cell r="A594">
            <v>40958.2847441962</v>
          </cell>
          <cell r="B594">
            <v>39331.1500072515</v>
          </cell>
          <cell r="C594">
            <v>38820.9713924432</v>
          </cell>
          <cell r="D594">
            <v>18630.928703506</v>
          </cell>
          <cell r="E594">
            <v>19441.6119569712</v>
          </cell>
          <cell r="F594">
            <v>20544.2135279378</v>
          </cell>
          <cell r="G594">
            <v>21733.0164953055</v>
          </cell>
          <cell r="H594">
            <v>21850.9599234371</v>
          </cell>
          <cell r="I594">
            <v>18650.1580159624</v>
          </cell>
          <cell r="J594">
            <v>24099.6062701872</v>
          </cell>
          <cell r="K594">
            <v>26264.1299840854</v>
          </cell>
          <cell r="L594">
            <v>24515.8469215974</v>
          </cell>
          <cell r="M594">
            <v>26248.4772969156</v>
          </cell>
          <cell r="N594">
            <v>26620.0764284155</v>
          </cell>
          <cell r="O594">
            <v>21532.026081839</v>
          </cell>
          <cell r="P594">
            <v>27694.0117027177</v>
          </cell>
          <cell r="Q594">
            <v>26328.0118887991</v>
          </cell>
          <cell r="R594">
            <v>26750.1977286591</v>
          </cell>
          <cell r="S594">
            <v>29269.8875179493</v>
          </cell>
          <cell r="T594">
            <v>25859.1058468742</v>
          </cell>
          <cell r="U594">
            <v>27843.1148221033</v>
          </cell>
          <cell r="V594">
            <v>27843.1148221033</v>
          </cell>
          <cell r="W594">
            <v>27843.1148221033</v>
          </cell>
          <cell r="X594">
            <v>27843.1148221033</v>
          </cell>
          <cell r="Y594">
            <v>27843.1148221033</v>
          </cell>
          <cell r="Z594">
            <v>27843.1148221033</v>
          </cell>
          <cell r="AA594">
            <v>27843.1148221033</v>
          </cell>
          <cell r="AB594">
            <v>27843.1148221033</v>
          </cell>
          <cell r="AC594">
            <v>27843.1148221033</v>
          </cell>
          <cell r="AD594">
            <v>27843.1148221033</v>
          </cell>
          <cell r="AE594">
            <v>18513.8358754317</v>
          </cell>
          <cell r="AF594">
            <v>17778.343516434</v>
          </cell>
          <cell r="AG594">
            <v>17547.7341732766</v>
          </cell>
          <cell r="AH594">
            <v>18630.928703506</v>
          </cell>
          <cell r="AI594">
            <v>19441.6119569712</v>
          </cell>
          <cell r="AJ594">
            <v>20544.2135279378</v>
          </cell>
          <cell r="AK594">
            <v>21733.0164953055</v>
          </cell>
          <cell r="AL594">
            <v>21850.9599234371</v>
          </cell>
          <cell r="AM594">
            <v>18650.1580159624</v>
          </cell>
          <cell r="AN594">
            <v>24099.6062701872</v>
          </cell>
          <cell r="AO594">
            <v>26264.1299840854</v>
          </cell>
          <cell r="AP594">
            <v>24515.8469215974</v>
          </cell>
          <cell r="AQ594">
            <v>26248.4772969156</v>
          </cell>
          <cell r="AR594">
            <v>26620.0764284155</v>
          </cell>
          <cell r="AS594">
            <v>21532.026081839</v>
          </cell>
          <cell r="AT594">
            <v>27694.0117027177</v>
          </cell>
          <cell r="AU594">
            <v>26328.0118887991</v>
          </cell>
          <cell r="AV594">
            <v>26750.1977286591</v>
          </cell>
          <cell r="AW594">
            <v>29269.8875179493</v>
          </cell>
          <cell r="AX594">
            <v>25859.1058468742</v>
          </cell>
          <cell r="AY594">
            <v>27843.1148221033</v>
          </cell>
          <cell r="AZ594">
            <v>27843.1148221033</v>
          </cell>
          <cell r="BA594">
            <v>27843.1148221033</v>
          </cell>
          <cell r="BB594">
            <v>27843.1148221033</v>
          </cell>
          <cell r="BC594">
            <v>27843.1148221033</v>
          </cell>
          <cell r="BD594">
            <v>27843.1148221033</v>
          </cell>
          <cell r="BE594">
            <v>27843.1148221033</v>
          </cell>
          <cell r="BF594">
            <v>27843.1148221033</v>
          </cell>
          <cell r="BG594">
            <v>27843.1148221033</v>
          </cell>
          <cell r="BH594">
            <v>27843.1148221033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3.22526032387995</v>
          </cell>
          <cell r="CN594">
            <v>3.17612702034104</v>
          </cell>
          <cell r="CO594">
            <v>3.06392132660926</v>
          </cell>
          <cell r="CP594">
            <v>3.2508494614981</v>
          </cell>
          <cell r="CQ594">
            <v>3.41818809367115</v>
          </cell>
          <cell r="CR594">
            <v>3.61418110672813</v>
          </cell>
          <cell r="CS594">
            <v>3.78273587399031</v>
          </cell>
          <cell r="CT594">
            <v>3.82541092708084</v>
          </cell>
          <cell r="CU594">
            <v>3.2920743121849</v>
          </cell>
          <cell r="CV594">
            <v>4.21190214135497</v>
          </cell>
          <cell r="CW594">
            <v>4.6079203749888</v>
          </cell>
          <cell r="CX594">
            <v>4.26551488001555</v>
          </cell>
          <cell r="CY594">
            <v>4.61173172511983</v>
          </cell>
          <cell r="CZ594">
            <v>4.66889098838312</v>
          </cell>
          <cell r="DA594">
            <v>3.77979073056141</v>
          </cell>
          <cell r="DB594">
            <v>4.86148253434825</v>
          </cell>
          <cell r="DC594">
            <v>4.62169119214135</v>
          </cell>
          <cell r="DD594">
            <v>4.69580284879698</v>
          </cell>
          <cell r="DE594">
            <v>5.13811608366168</v>
          </cell>
          <cell r="DF594">
            <v>4.53937814347444</v>
          </cell>
          <cell r="DG594">
            <v>4.88765650359804</v>
          </cell>
          <cell r="DH594">
            <v>4.88765650359804</v>
          </cell>
          <cell r="DI594">
            <v>4.88765650359804</v>
          </cell>
          <cell r="DJ594">
            <v>4.88765650359804</v>
          </cell>
          <cell r="DK594">
            <v>4.88765650359804</v>
          </cell>
          <cell r="DL594">
            <v>4.88765650359804</v>
          </cell>
          <cell r="DM594">
            <v>4.88765650359804</v>
          </cell>
          <cell r="DN594">
            <v>4.88765650359804</v>
          </cell>
          <cell r="DO594">
            <v>4.88765650359804</v>
          </cell>
          <cell r="DP594">
            <v>4.88765650359804</v>
          </cell>
          <cell r="DQ594">
            <v>15.7267423157528</v>
          </cell>
          <cell r="DR594">
            <v>15.3355927341828</v>
          </cell>
          <cell r="DS594">
            <v>15.6909982050937</v>
          </cell>
          <cell r="DT594">
            <v>15.7016314929746</v>
          </cell>
          <cell r="DU594">
            <v>15.582726530378</v>
          </cell>
          <cell r="DV594">
            <v>15.5735185517177</v>
          </cell>
          <cell r="DW594">
            <v>15.7405943553846</v>
          </cell>
          <cell r="DX594">
            <v>15.6494674080775</v>
          </cell>
          <cell r="DY594">
            <v>15.5210115222131</v>
          </cell>
          <cell r="DZ594">
            <v>15.676128345949</v>
          </cell>
          <cell r="EA594">
            <v>15.6158341830111</v>
          </cell>
          <cell r="EB594">
            <v>15.7464469786453</v>
          </cell>
          <cell r="EC594">
            <v>15.5936296203434</v>
          </cell>
          <cell r="ED594">
            <v>15.6207794150043</v>
          </cell>
          <cell r="EE594">
            <v>15.6071741755526</v>
          </cell>
          <cell r="EF594">
            <v>15.6071741755526</v>
          </cell>
          <cell r="EG594">
            <v>15.6071741755526</v>
          </cell>
          <cell r="EH594">
            <v>15.6071741755526</v>
          </cell>
          <cell r="EI594">
            <v>15.6071741755526</v>
          </cell>
          <cell r="EJ594">
            <v>15.6071741755526</v>
          </cell>
          <cell r="EK594">
            <v>15.6071741755526</v>
          </cell>
          <cell r="EL594">
            <v>15.6071741755526</v>
          </cell>
          <cell r="EM594">
            <v>15.6071741755526</v>
          </cell>
          <cell r="EN594">
            <v>15.6071741755526</v>
          </cell>
          <cell r="EO594">
            <v>15.6071741755526</v>
          </cell>
          <cell r="EP594">
            <v>15.6071741755526</v>
          </cell>
          <cell r="EQ594">
            <v>15.6071741755526</v>
          </cell>
          <cell r="ER594">
            <v>15.6071741755526</v>
          </cell>
          <cell r="ES594">
            <v>15.6071741755526</v>
          </cell>
          <cell r="ET594">
            <v>15.6071741755526</v>
          </cell>
        </row>
        <row r="595">
          <cell r="A595">
            <v>38119.4683445121</v>
          </cell>
          <cell r="B595">
            <v>40462.9018226551</v>
          </cell>
          <cell r="C595">
            <v>44206.763278714</v>
          </cell>
          <cell r="D595">
            <v>17802.3032223108</v>
          </cell>
          <cell r="E595">
            <v>20491.3769813972</v>
          </cell>
          <cell r="F595">
            <v>17008.2112132977</v>
          </cell>
          <cell r="G595">
            <v>19638.064410603</v>
          </cell>
          <cell r="H595">
            <v>21847.3138617314</v>
          </cell>
          <cell r="I595">
            <v>24335.821084264</v>
          </cell>
          <cell r="J595">
            <v>25737.0581626286</v>
          </cell>
          <cell r="K595">
            <v>24537.295581675</v>
          </cell>
          <cell r="L595">
            <v>21319.2912563905</v>
          </cell>
          <cell r="M595">
            <v>21903.5314413844</v>
          </cell>
          <cell r="N595">
            <v>25416.5533071889</v>
          </cell>
          <cell r="O595">
            <v>23957.193078276</v>
          </cell>
          <cell r="P595">
            <v>28719.0710435203</v>
          </cell>
          <cell r="Q595">
            <v>25890.4209318885</v>
          </cell>
          <cell r="R595">
            <v>27258.0255729403</v>
          </cell>
          <cell r="S595">
            <v>29331.8581626823</v>
          </cell>
          <cell r="T595">
            <v>29019.6963660442</v>
          </cell>
          <cell r="U595">
            <v>35576.0235080091</v>
          </cell>
          <cell r="V595">
            <v>35576.0235080091</v>
          </cell>
          <cell r="W595">
            <v>35576.0235080091</v>
          </cell>
          <cell r="X595">
            <v>35576.0235080091</v>
          </cell>
          <cell r="Y595">
            <v>35576.0235080091</v>
          </cell>
          <cell r="Z595">
            <v>35576.0235080091</v>
          </cell>
          <cell r="AA595">
            <v>35576.0235080091</v>
          </cell>
          <cell r="AB595">
            <v>35576.0235080091</v>
          </cell>
          <cell r="AC595">
            <v>35576.0235080091</v>
          </cell>
          <cell r="AD595">
            <v>35576.0235080091</v>
          </cell>
          <cell r="AE595">
            <v>17230.6429577478</v>
          </cell>
          <cell r="AF595">
            <v>18289.9144353084</v>
          </cell>
          <cell r="AG595">
            <v>19982.2029911091</v>
          </cell>
          <cell r="AH595">
            <v>17802.3032223108</v>
          </cell>
          <cell r="AI595">
            <v>20491.3769813972</v>
          </cell>
          <cell r="AJ595">
            <v>17008.2112132977</v>
          </cell>
          <cell r="AK595">
            <v>19638.064410603</v>
          </cell>
          <cell r="AL595">
            <v>21847.3138617314</v>
          </cell>
          <cell r="AM595">
            <v>24335.821084264</v>
          </cell>
          <cell r="AN595">
            <v>25737.0581626286</v>
          </cell>
          <cell r="AO595">
            <v>24537.295581675</v>
          </cell>
          <cell r="AP595">
            <v>21319.2912563905</v>
          </cell>
          <cell r="AQ595">
            <v>21903.5314413844</v>
          </cell>
          <cell r="AR595">
            <v>25416.5533071889</v>
          </cell>
          <cell r="AS595">
            <v>23957.193078276</v>
          </cell>
          <cell r="AT595">
            <v>28719.0710435203</v>
          </cell>
          <cell r="AU595">
            <v>25890.4209318885</v>
          </cell>
          <cell r="AV595">
            <v>27258.0255729403</v>
          </cell>
          <cell r="AW595">
            <v>29331.8581626823</v>
          </cell>
          <cell r="AX595">
            <v>29019.6963660442</v>
          </cell>
          <cell r="AY595">
            <v>35576.0235080091</v>
          </cell>
          <cell r="AZ595">
            <v>35576.0235080091</v>
          </cell>
          <cell r="BA595">
            <v>35576.0235080091</v>
          </cell>
          <cell r="BB595">
            <v>35576.0235080091</v>
          </cell>
          <cell r="BC595">
            <v>35576.0235080091</v>
          </cell>
          <cell r="BD595">
            <v>35576.0235080091</v>
          </cell>
          <cell r="BE595">
            <v>35576.0235080091</v>
          </cell>
          <cell r="BF595">
            <v>35576.0235080091</v>
          </cell>
          <cell r="BG595">
            <v>35576.0235080091</v>
          </cell>
          <cell r="BH595">
            <v>35576.0235080091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3.00803241744962</v>
          </cell>
          <cell r="CN595">
            <v>3.16463748756342</v>
          </cell>
          <cell r="CO595">
            <v>3.42103304609173</v>
          </cell>
          <cell r="CP595">
            <v>3.10280484451485</v>
          </cell>
          <cell r="CQ595">
            <v>3.59862765481257</v>
          </cell>
          <cell r="CR595">
            <v>2.95937600318125</v>
          </cell>
          <cell r="CS595">
            <v>3.46222547476763</v>
          </cell>
          <cell r="CT595">
            <v>3.8359410453732</v>
          </cell>
          <cell r="CU595">
            <v>4.27457781427189</v>
          </cell>
          <cell r="CV595">
            <v>4.53541207359757</v>
          </cell>
          <cell r="CW595">
            <v>4.25237126364668</v>
          </cell>
          <cell r="CX595">
            <v>3.66708206546345</v>
          </cell>
          <cell r="CY595">
            <v>3.78963621341778</v>
          </cell>
          <cell r="CZ595">
            <v>4.51488189159165</v>
          </cell>
          <cell r="DA595">
            <v>4.13248560509539</v>
          </cell>
          <cell r="DB595">
            <v>4.95388367457279</v>
          </cell>
          <cell r="DC595">
            <v>4.46595690326961</v>
          </cell>
          <cell r="DD595">
            <v>4.7018612712873</v>
          </cell>
          <cell r="DE595">
            <v>5.05958612229489</v>
          </cell>
          <cell r="DF595">
            <v>5.00573990889031</v>
          </cell>
          <cell r="DG595">
            <v>6.13667070900288</v>
          </cell>
          <cell r="DH595">
            <v>6.13667070900288</v>
          </cell>
          <cell r="DI595">
            <v>6.13667070900288</v>
          </cell>
          <cell r="DJ595">
            <v>6.13667070900288</v>
          </cell>
          <cell r="DK595">
            <v>6.13667070900288</v>
          </cell>
          <cell r="DL595">
            <v>6.13667070900288</v>
          </cell>
          <cell r="DM595">
            <v>6.13667070900288</v>
          </cell>
          <cell r="DN595">
            <v>6.13667070900288</v>
          </cell>
          <cell r="DO595">
            <v>6.13667070900288</v>
          </cell>
          <cell r="DP595">
            <v>6.13667070900288</v>
          </cell>
          <cell r="DQ595">
            <v>15.6937274699173</v>
          </cell>
          <cell r="DR595">
            <v>15.8341531420916</v>
          </cell>
          <cell r="DS595">
            <v>16.0026988578844</v>
          </cell>
          <cell r="DT595">
            <v>15.7191431397965</v>
          </cell>
          <cell r="DU595">
            <v>15.6006022957291</v>
          </cell>
          <cell r="DV595">
            <v>15.7458325303883</v>
          </cell>
          <cell r="DW595">
            <v>15.5399804505927</v>
          </cell>
          <cell r="DX595">
            <v>15.603903633477</v>
          </cell>
          <cell r="DY595">
            <v>15.5976766173335</v>
          </cell>
          <cell r="DZ595">
            <v>15.5470962665712</v>
          </cell>
          <cell r="EA595">
            <v>15.808936515436</v>
          </cell>
          <cell r="EB595">
            <v>15.9279274633343</v>
          </cell>
          <cell r="EC595">
            <v>15.8352073397974</v>
          </cell>
          <cell r="ED595">
            <v>15.4233032656114</v>
          </cell>
          <cell r="EE595">
            <v>15.882970127955</v>
          </cell>
          <cell r="EF595">
            <v>15.882970127955</v>
          </cell>
          <cell r="EG595">
            <v>15.882970127955</v>
          </cell>
          <cell r="EH595">
            <v>15.882970127955</v>
          </cell>
          <cell r="EI595">
            <v>15.882970127955</v>
          </cell>
          <cell r="EJ595">
            <v>15.882970127955</v>
          </cell>
          <cell r="EK595">
            <v>15.882970127955</v>
          </cell>
          <cell r="EL595">
            <v>15.882970127955</v>
          </cell>
          <cell r="EM595">
            <v>15.882970127955</v>
          </cell>
          <cell r="EN595">
            <v>15.882970127955</v>
          </cell>
          <cell r="EO595">
            <v>15.882970127955</v>
          </cell>
          <cell r="EP595">
            <v>15.882970127955</v>
          </cell>
          <cell r="EQ595">
            <v>15.882970127955</v>
          </cell>
          <cell r="ER595">
            <v>15.882970127955</v>
          </cell>
          <cell r="ES595">
            <v>15.882970127955</v>
          </cell>
          <cell r="ET595">
            <v>15.882970127955</v>
          </cell>
        </row>
        <row r="596">
          <cell r="A596">
            <v>34229.7985451957</v>
          </cell>
          <cell r="B596">
            <v>40566.877534517</v>
          </cell>
          <cell r="C596">
            <v>33539.4632293036</v>
          </cell>
          <cell r="D596">
            <v>17607.0628903899</v>
          </cell>
          <cell r="E596">
            <v>20320.3178326869</v>
          </cell>
          <cell r="F596">
            <v>21583.9938897638</v>
          </cell>
          <cell r="G596">
            <v>17490.9587943861</v>
          </cell>
          <cell r="H596">
            <v>18619.2326794268</v>
          </cell>
          <cell r="I596">
            <v>23686.0262044575</v>
          </cell>
          <cell r="J596">
            <v>24143.3169754756</v>
          </cell>
          <cell r="K596">
            <v>21316.9149966572</v>
          </cell>
          <cell r="L596">
            <v>20607.4478565387</v>
          </cell>
          <cell r="M596">
            <v>21056.0228492984</v>
          </cell>
          <cell r="N596">
            <v>23694.562317609</v>
          </cell>
          <cell r="O596">
            <v>22922.8192135877</v>
          </cell>
          <cell r="P596">
            <v>25208.072158981</v>
          </cell>
          <cell r="Q596">
            <v>26397.5280955057</v>
          </cell>
          <cell r="R596">
            <v>26658.0559987917</v>
          </cell>
          <cell r="S596">
            <v>27964.8769754174</v>
          </cell>
          <cell r="T596">
            <v>29418.4428402683</v>
          </cell>
          <cell r="U596">
            <v>30387.9037263881</v>
          </cell>
          <cell r="V596">
            <v>30387.9037263881</v>
          </cell>
          <cell r="W596">
            <v>30387.9037263881</v>
          </cell>
          <cell r="X596">
            <v>30387.9037263881</v>
          </cell>
          <cell r="Y596">
            <v>30387.9037263881</v>
          </cell>
          <cell r="Z596">
            <v>30387.9037263881</v>
          </cell>
          <cell r="AA596">
            <v>30387.9037263881</v>
          </cell>
          <cell r="AB596">
            <v>30387.9037263881</v>
          </cell>
          <cell r="AC596">
            <v>30387.9037263881</v>
          </cell>
          <cell r="AD596">
            <v>30387.9037263881</v>
          </cell>
          <cell r="AE596">
            <v>15472.4465702789</v>
          </cell>
          <cell r="AF596">
            <v>18336.9132116601</v>
          </cell>
          <cell r="AG596">
            <v>15160.4033580872</v>
          </cell>
          <cell r="AH596">
            <v>17607.0628903899</v>
          </cell>
          <cell r="AI596">
            <v>20320.3178326869</v>
          </cell>
          <cell r="AJ596">
            <v>21583.9938897638</v>
          </cell>
          <cell r="AK596">
            <v>17490.9587943861</v>
          </cell>
          <cell r="AL596">
            <v>18619.2326794268</v>
          </cell>
          <cell r="AM596">
            <v>23686.0262044575</v>
          </cell>
          <cell r="AN596">
            <v>24143.3169754756</v>
          </cell>
          <cell r="AO596">
            <v>21316.9149966572</v>
          </cell>
          <cell r="AP596">
            <v>20607.4478565387</v>
          </cell>
          <cell r="AQ596">
            <v>21056.0228492984</v>
          </cell>
          <cell r="AR596">
            <v>23694.562317609</v>
          </cell>
          <cell r="AS596">
            <v>22922.8192135877</v>
          </cell>
          <cell r="AT596">
            <v>25208.072158981</v>
          </cell>
          <cell r="AU596">
            <v>26397.5280955057</v>
          </cell>
          <cell r="AV596">
            <v>26658.0559987917</v>
          </cell>
          <cell r="AW596">
            <v>27964.8769754174</v>
          </cell>
          <cell r="AX596">
            <v>29418.4428402683</v>
          </cell>
          <cell r="AY596">
            <v>30387.9037263881</v>
          </cell>
          <cell r="AZ596">
            <v>30387.9037263881</v>
          </cell>
          <cell r="BA596">
            <v>30387.9037263881</v>
          </cell>
          <cell r="BB596">
            <v>30387.9037263881</v>
          </cell>
          <cell r="BC596">
            <v>30387.9037263881</v>
          </cell>
          <cell r="BD596">
            <v>30387.9037263881</v>
          </cell>
          <cell r="BE596">
            <v>30387.9037263881</v>
          </cell>
          <cell r="BF596">
            <v>30387.9037263881</v>
          </cell>
          <cell r="BG596">
            <v>30387.9037263881</v>
          </cell>
          <cell r="BH596">
            <v>30387.9037263881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2.66062871465035</v>
          </cell>
          <cell r="CN596">
            <v>3.24758220477545</v>
          </cell>
          <cell r="CO596">
            <v>2.67419856120644</v>
          </cell>
          <cell r="CP596">
            <v>3.10998667471201</v>
          </cell>
          <cell r="CQ596">
            <v>3.54047394378755</v>
          </cell>
          <cell r="CR596">
            <v>3.79899434467212</v>
          </cell>
          <cell r="CS596">
            <v>3.06937732393853</v>
          </cell>
          <cell r="CT596">
            <v>3.21522692031919</v>
          </cell>
          <cell r="CU596">
            <v>4.17361818086227</v>
          </cell>
          <cell r="CV596">
            <v>4.19762110848903</v>
          </cell>
          <cell r="CW596">
            <v>3.76151639757375</v>
          </cell>
          <cell r="CX596">
            <v>3.62048096322447</v>
          </cell>
          <cell r="CY596">
            <v>3.65954055780743</v>
          </cell>
          <cell r="CZ596">
            <v>4.13908443798233</v>
          </cell>
          <cell r="DA596">
            <v>4.00709567462331</v>
          </cell>
          <cell r="DB596">
            <v>4.40657651978381</v>
          </cell>
          <cell r="DC596">
            <v>4.61450311441394</v>
          </cell>
          <cell r="DD596">
            <v>4.6600455158371</v>
          </cell>
          <cell r="DE596">
            <v>4.88848847628413</v>
          </cell>
          <cell r="DF596">
            <v>5.14258363951656</v>
          </cell>
          <cell r="DG596">
            <v>5.31205330584733</v>
          </cell>
          <cell r="DH596">
            <v>5.31205330584733</v>
          </cell>
          <cell r="DI596">
            <v>5.31205330584733</v>
          </cell>
          <cell r="DJ596">
            <v>5.31205330584733</v>
          </cell>
          <cell r="DK596">
            <v>5.31205330584733</v>
          </cell>
          <cell r="DL596">
            <v>5.31205330584733</v>
          </cell>
          <cell r="DM596">
            <v>5.31205330584733</v>
          </cell>
          <cell r="DN596">
            <v>5.31205330584733</v>
          </cell>
          <cell r="DO596">
            <v>5.31205330584733</v>
          </cell>
          <cell r="DP596">
            <v>5.31205330584733</v>
          </cell>
          <cell r="DQ596">
            <v>15.9324239202152</v>
          </cell>
          <cell r="DR596">
            <v>15.4693908330439</v>
          </cell>
          <cell r="DS596">
            <v>15.5318876722655</v>
          </cell>
          <cell r="DT596">
            <v>15.510847316183</v>
          </cell>
          <cell r="DU596">
            <v>15.7244777210929</v>
          </cell>
          <cell r="DV596">
            <v>15.5657588482336</v>
          </cell>
          <cell r="DW596">
            <v>15.6124288400041</v>
          </cell>
          <cell r="DX596">
            <v>15.8656286620439</v>
          </cell>
          <cell r="DY596">
            <v>15.5484329581291</v>
          </cell>
          <cell r="DZ596">
            <v>15.7579905846296</v>
          </cell>
          <cell r="EA596">
            <v>15.5263198846687</v>
          </cell>
          <cell r="EB596">
            <v>15.5942709889317</v>
          </cell>
          <cell r="EC596">
            <v>15.7636547327288</v>
          </cell>
          <cell r="ED596">
            <v>15.6838088379237</v>
          </cell>
          <cell r="EE596">
            <v>15.6727589057858</v>
          </cell>
          <cell r="EF596">
            <v>15.6727589057858</v>
          </cell>
          <cell r="EG596">
            <v>15.6727589057858</v>
          </cell>
          <cell r="EH596">
            <v>15.6727589057858</v>
          </cell>
          <cell r="EI596">
            <v>15.6727589057858</v>
          </cell>
          <cell r="EJ596">
            <v>15.6727589057858</v>
          </cell>
          <cell r="EK596">
            <v>15.6727589057858</v>
          </cell>
          <cell r="EL596">
            <v>15.6727589057858</v>
          </cell>
          <cell r="EM596">
            <v>15.6727589057858</v>
          </cell>
          <cell r="EN596">
            <v>15.6727589057858</v>
          </cell>
          <cell r="EO596">
            <v>15.6727589057858</v>
          </cell>
          <cell r="EP596">
            <v>15.6727589057858</v>
          </cell>
          <cell r="EQ596">
            <v>15.6727589057858</v>
          </cell>
          <cell r="ER596">
            <v>15.6727589057858</v>
          </cell>
          <cell r="ES596">
            <v>15.6727589057858</v>
          </cell>
          <cell r="ET596">
            <v>15.6727589057858</v>
          </cell>
        </row>
        <row r="597">
          <cell r="A597">
            <v>33751.8562939642</v>
          </cell>
          <cell r="B597">
            <v>38335.1395314369</v>
          </cell>
          <cell r="C597">
            <v>42633.9172798258</v>
          </cell>
          <cell r="D597">
            <v>17237.9706532731</v>
          </cell>
          <cell r="E597">
            <v>19153.1398920524</v>
          </cell>
          <cell r="F597">
            <v>25821.9556290625</v>
          </cell>
          <cell r="G597">
            <v>24080.0276029336</v>
          </cell>
          <cell r="H597">
            <v>20062.9027335114</v>
          </cell>
          <cell r="I597">
            <v>20353.7183705492</v>
          </cell>
          <cell r="J597">
            <v>23405.9756781986</v>
          </cell>
          <cell r="K597">
            <v>26192.0420368261</v>
          </cell>
          <cell r="L597">
            <v>27032.9704151337</v>
          </cell>
          <cell r="M597">
            <v>24130.7693335522</v>
          </cell>
          <cell r="N597">
            <v>25959.3553758041</v>
          </cell>
          <cell r="O597">
            <v>26847.9509057255</v>
          </cell>
          <cell r="P597">
            <v>23253.485323494</v>
          </cell>
          <cell r="Q597">
            <v>25792.1870909464</v>
          </cell>
          <cell r="R597">
            <v>28748.5233076626</v>
          </cell>
          <cell r="S597">
            <v>29084.0576839886</v>
          </cell>
          <cell r="T597">
            <v>27282.9191449727</v>
          </cell>
          <cell r="U597">
            <v>29215.3854428723</v>
          </cell>
          <cell r="V597">
            <v>29215.3854428723</v>
          </cell>
          <cell r="W597">
            <v>29215.3854428723</v>
          </cell>
          <cell r="X597">
            <v>29215.3854428723</v>
          </cell>
          <cell r="Y597">
            <v>29215.3854428723</v>
          </cell>
          <cell r="Z597">
            <v>29215.3854428723</v>
          </cell>
          <cell r="AA597">
            <v>29215.3854428723</v>
          </cell>
          <cell r="AB597">
            <v>29215.3854428723</v>
          </cell>
          <cell r="AC597">
            <v>29215.3854428723</v>
          </cell>
          <cell r="AD597">
            <v>29215.3854428723</v>
          </cell>
          <cell r="AE597">
            <v>15256.4086074468</v>
          </cell>
          <cell r="AF597">
            <v>17328.1299736891</v>
          </cell>
          <cell r="AG597">
            <v>19271.2500578354</v>
          </cell>
          <cell r="AH597">
            <v>17237.9706532731</v>
          </cell>
          <cell r="AI597">
            <v>19153.1398920524</v>
          </cell>
          <cell r="AJ597">
            <v>25821.9556290625</v>
          </cell>
          <cell r="AK597">
            <v>24080.0276029336</v>
          </cell>
          <cell r="AL597">
            <v>20062.9027335114</v>
          </cell>
          <cell r="AM597">
            <v>20353.7183705492</v>
          </cell>
          <cell r="AN597">
            <v>23405.9756781986</v>
          </cell>
          <cell r="AO597">
            <v>26192.0420368261</v>
          </cell>
          <cell r="AP597">
            <v>27032.9704151337</v>
          </cell>
          <cell r="AQ597">
            <v>24130.7693335522</v>
          </cell>
          <cell r="AR597">
            <v>25959.3553758041</v>
          </cell>
          <cell r="AS597">
            <v>26847.9509057255</v>
          </cell>
          <cell r="AT597">
            <v>23253.485323494</v>
          </cell>
          <cell r="AU597">
            <v>25792.1870909464</v>
          </cell>
          <cell r="AV597">
            <v>28748.5233076626</v>
          </cell>
          <cell r="AW597">
            <v>29084.0576839886</v>
          </cell>
          <cell r="AX597">
            <v>27282.9191449727</v>
          </cell>
          <cell r="AY597">
            <v>29215.3854428723</v>
          </cell>
          <cell r="AZ597">
            <v>29215.3854428723</v>
          </cell>
          <cell r="BA597">
            <v>29215.3854428723</v>
          </cell>
          <cell r="BB597">
            <v>29215.3854428723</v>
          </cell>
          <cell r="BC597">
            <v>29215.3854428723</v>
          </cell>
          <cell r="BD597">
            <v>29215.3854428723</v>
          </cell>
          <cell r="BE597">
            <v>29215.3854428723</v>
          </cell>
          <cell r="BF597">
            <v>29215.3854428723</v>
          </cell>
          <cell r="BG597">
            <v>29215.3854428723</v>
          </cell>
          <cell r="BH597">
            <v>29215.3854428723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2.68295860616783</v>
          </cell>
          <cell r="CN597">
            <v>3.00877216705143</v>
          </cell>
          <cell r="CO597">
            <v>3.45209835441019</v>
          </cell>
          <cell r="CP597">
            <v>3.00257992006509</v>
          </cell>
          <cell r="CQ597">
            <v>3.40605949726041</v>
          </cell>
          <cell r="CR597">
            <v>4.49944767756037</v>
          </cell>
          <cell r="CS597">
            <v>4.21679551177404</v>
          </cell>
          <cell r="CT597">
            <v>3.4655752114016</v>
          </cell>
          <cell r="CU597">
            <v>3.58638887980709</v>
          </cell>
          <cell r="CV597">
            <v>4.06934625205598</v>
          </cell>
          <cell r="CW597">
            <v>4.60837597550605</v>
          </cell>
          <cell r="CX597">
            <v>4.75422652034204</v>
          </cell>
          <cell r="CY597">
            <v>4.25789152621735</v>
          </cell>
          <cell r="CZ597">
            <v>4.53747382378697</v>
          </cell>
          <cell r="DA597">
            <v>4.7273664101666</v>
          </cell>
          <cell r="DB597">
            <v>4.09445569323299</v>
          </cell>
          <cell r="DC597">
            <v>4.54146833501809</v>
          </cell>
          <cell r="DD597">
            <v>5.06201772730272</v>
          </cell>
          <cell r="DE597">
            <v>5.12109836052012</v>
          </cell>
          <cell r="DF597">
            <v>4.80395528098683</v>
          </cell>
          <cell r="DG597">
            <v>5.14422245063223</v>
          </cell>
          <cell r="DH597">
            <v>5.14422245063223</v>
          </cell>
          <cell r="DI597">
            <v>5.14422245063223</v>
          </cell>
          <cell r="DJ597">
            <v>5.14422245063223</v>
          </cell>
          <cell r="DK597">
            <v>5.14422245063223</v>
          </cell>
          <cell r="DL597">
            <v>5.14422245063223</v>
          </cell>
          <cell r="DM597">
            <v>5.14422245063223</v>
          </cell>
          <cell r="DN597">
            <v>5.14422245063223</v>
          </cell>
          <cell r="DO597">
            <v>5.14422245063223</v>
          </cell>
          <cell r="DP597">
            <v>5.14422245063223</v>
          </cell>
          <cell r="DQ597">
            <v>15.5792115652994</v>
          </cell>
          <cell r="DR597">
            <v>15.7786386137582</v>
          </cell>
          <cell r="DS597">
            <v>15.2944499094243</v>
          </cell>
          <cell r="DT597">
            <v>15.7289125071011</v>
          </cell>
          <cell r="DU597">
            <v>15.406177111951</v>
          </cell>
          <cell r="DV597">
            <v>15.7230595808591</v>
          </cell>
          <cell r="DW597">
            <v>15.6452164161137</v>
          </cell>
          <cell r="DX597">
            <v>15.8608177434159</v>
          </cell>
          <cell r="DY597">
            <v>15.5486797006539</v>
          </cell>
          <cell r="DZ597">
            <v>15.7582955074883</v>
          </cell>
          <cell r="EA597">
            <v>15.5714333336476</v>
          </cell>
          <cell r="EB597">
            <v>15.5783348410739</v>
          </cell>
          <cell r="EC597">
            <v>15.5268626260626</v>
          </cell>
          <cell r="ED597">
            <v>15.6742549576159</v>
          </cell>
          <cell r="EE597">
            <v>15.5596210440789</v>
          </cell>
          <cell r="EF597">
            <v>15.5596210440789</v>
          </cell>
          <cell r="EG597">
            <v>15.5596210440789</v>
          </cell>
          <cell r="EH597">
            <v>15.5596210440789</v>
          </cell>
          <cell r="EI597">
            <v>15.5596210440789</v>
          </cell>
          <cell r="EJ597">
            <v>15.5596210440789</v>
          </cell>
          <cell r="EK597">
            <v>15.5596210440789</v>
          </cell>
          <cell r="EL597">
            <v>15.5596210440789</v>
          </cell>
          <cell r="EM597">
            <v>15.5596210440789</v>
          </cell>
          <cell r="EN597">
            <v>15.5596210440789</v>
          </cell>
          <cell r="EO597">
            <v>15.5596210440789</v>
          </cell>
          <cell r="EP597">
            <v>15.5596210440789</v>
          </cell>
          <cell r="EQ597">
            <v>15.5596210440789</v>
          </cell>
          <cell r="ER597">
            <v>15.5596210440789</v>
          </cell>
          <cell r="ES597">
            <v>15.5596210440789</v>
          </cell>
          <cell r="ET597">
            <v>15.5596210440789</v>
          </cell>
        </row>
        <row r="598">
          <cell r="A598">
            <v>42827.1429276688</v>
          </cell>
          <cell r="B598">
            <v>42459.3113151123</v>
          </cell>
          <cell r="C598">
            <v>36869.319653378</v>
          </cell>
          <cell r="D598">
            <v>17932.7454544665</v>
          </cell>
          <cell r="E598">
            <v>17050.6565170267</v>
          </cell>
          <cell r="F598">
            <v>21902.0005542085</v>
          </cell>
          <cell r="G598">
            <v>21074.5703175727</v>
          </cell>
          <cell r="H598">
            <v>24199.0415569229</v>
          </cell>
          <cell r="I598">
            <v>22848.1746066566</v>
          </cell>
          <cell r="J598">
            <v>23494.311195114</v>
          </cell>
          <cell r="K598">
            <v>21177.6494362416</v>
          </cell>
          <cell r="L598">
            <v>19724.9284254364</v>
          </cell>
          <cell r="M598">
            <v>22341.0213615157</v>
          </cell>
          <cell r="N598">
            <v>21162.9056664012</v>
          </cell>
          <cell r="O598">
            <v>23865.9760420467</v>
          </cell>
          <cell r="P598">
            <v>29219.6881648862</v>
          </cell>
          <cell r="Q598">
            <v>28199.6298996516</v>
          </cell>
          <cell r="R598">
            <v>28404.1069841631</v>
          </cell>
          <cell r="S598">
            <v>25953.9542443608</v>
          </cell>
          <cell r="T598">
            <v>28179.0703966424</v>
          </cell>
          <cell r="U598">
            <v>31314.8947150672</v>
          </cell>
          <cell r="V598">
            <v>31314.8947150672</v>
          </cell>
          <cell r="W598">
            <v>31314.8947150672</v>
          </cell>
          <cell r="X598">
            <v>31314.8947150672</v>
          </cell>
          <cell r="Y598">
            <v>31314.8947150672</v>
          </cell>
          <cell r="Z598">
            <v>31314.8947150672</v>
          </cell>
          <cell r="AA598">
            <v>31314.8947150672</v>
          </cell>
          <cell r="AB598">
            <v>31314.8947150672</v>
          </cell>
          <cell r="AC598">
            <v>31314.8947150672</v>
          </cell>
          <cell r="AD598">
            <v>31314.8947150672</v>
          </cell>
          <cell r="AE598">
            <v>19358.5913113432</v>
          </cell>
          <cell r="AF598">
            <v>19192.3252153092</v>
          </cell>
          <cell r="AG598">
            <v>16665.554653096</v>
          </cell>
          <cell r="AH598">
            <v>17932.7454544665</v>
          </cell>
          <cell r="AI598">
            <v>17050.6565170267</v>
          </cell>
          <cell r="AJ598">
            <v>21902.0005542085</v>
          </cell>
          <cell r="AK598">
            <v>21074.5703175727</v>
          </cell>
          <cell r="AL598">
            <v>24199.0415569229</v>
          </cell>
          <cell r="AM598">
            <v>22848.1746066566</v>
          </cell>
          <cell r="AN598">
            <v>23494.311195114</v>
          </cell>
          <cell r="AO598">
            <v>21177.6494362416</v>
          </cell>
          <cell r="AP598">
            <v>19724.9284254364</v>
          </cell>
          <cell r="AQ598">
            <v>22341.0213615157</v>
          </cell>
          <cell r="AR598">
            <v>21162.9056664012</v>
          </cell>
          <cell r="AS598">
            <v>23865.9760420467</v>
          </cell>
          <cell r="AT598">
            <v>29219.6881648862</v>
          </cell>
          <cell r="AU598">
            <v>28199.6298996516</v>
          </cell>
          <cell r="AV598">
            <v>28404.1069841631</v>
          </cell>
          <cell r="AW598">
            <v>25953.9542443608</v>
          </cell>
          <cell r="AX598">
            <v>28179.0703966424</v>
          </cell>
          <cell r="AY598">
            <v>31314.8947150672</v>
          </cell>
          <cell r="AZ598">
            <v>31314.8947150672</v>
          </cell>
          <cell r="BA598">
            <v>31314.8947150672</v>
          </cell>
          <cell r="BB598">
            <v>31314.8947150672</v>
          </cell>
          <cell r="BC598">
            <v>31314.8947150672</v>
          </cell>
          <cell r="BD598">
            <v>31314.8947150672</v>
          </cell>
          <cell r="BE598">
            <v>31314.8947150672</v>
          </cell>
          <cell r="BF598">
            <v>31314.8947150672</v>
          </cell>
          <cell r="BG598">
            <v>31314.8947150672</v>
          </cell>
          <cell r="BH598">
            <v>31314.8947150672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3.35896917240733</v>
          </cell>
          <cell r="CN598">
            <v>3.4278255559113</v>
          </cell>
          <cell r="CO598">
            <v>2.89952451089036</v>
          </cell>
          <cell r="CP598">
            <v>3.18291526500981</v>
          </cell>
          <cell r="CQ598">
            <v>2.99311986206697</v>
          </cell>
          <cell r="CR598">
            <v>3.81514546113123</v>
          </cell>
          <cell r="CS598">
            <v>3.69209100479145</v>
          </cell>
          <cell r="CT598">
            <v>4.31647311228453</v>
          </cell>
          <cell r="CU598">
            <v>4.01760385787394</v>
          </cell>
          <cell r="CV598">
            <v>4.16619317372862</v>
          </cell>
          <cell r="CW598">
            <v>3.69912063864723</v>
          </cell>
          <cell r="CX598">
            <v>3.43620240605971</v>
          </cell>
          <cell r="CY598">
            <v>3.91776709548469</v>
          </cell>
          <cell r="CZ598">
            <v>3.71732917964115</v>
          </cell>
          <cell r="DA598">
            <v>4.20295283086221</v>
          </cell>
          <cell r="DB598">
            <v>5.14577618251006</v>
          </cell>
          <cell r="DC598">
            <v>4.96613732064414</v>
          </cell>
          <cell r="DD598">
            <v>5.0021470585103</v>
          </cell>
          <cell r="DE598">
            <v>4.5706593047451</v>
          </cell>
          <cell r="DF598">
            <v>4.96251665911238</v>
          </cell>
          <cell r="DG598">
            <v>5.51475561523092</v>
          </cell>
          <cell r="DH598">
            <v>5.51475561523092</v>
          </cell>
          <cell r="DI598">
            <v>5.51475561523092</v>
          </cell>
          <cell r="DJ598">
            <v>5.51475561523092</v>
          </cell>
          <cell r="DK598">
            <v>5.51475561523092</v>
          </cell>
          <cell r="DL598">
            <v>5.51475561523092</v>
          </cell>
          <cell r="DM598">
            <v>5.51475561523092</v>
          </cell>
          <cell r="DN598">
            <v>5.51475561523092</v>
          </cell>
          <cell r="DO598">
            <v>5.51475561523092</v>
          </cell>
          <cell r="DP598">
            <v>5.51475561523092</v>
          </cell>
          <cell r="DQ598">
            <v>15.7897360014835</v>
          </cell>
          <cell r="DR598">
            <v>15.3396700214158</v>
          </cell>
          <cell r="DS598">
            <v>15.7470832450656</v>
          </cell>
          <cell r="DT598">
            <v>15.435789323201</v>
          </cell>
          <cell r="DU598">
            <v>15.6071689730625</v>
          </cell>
          <cell r="DV598">
            <v>15.7282288661786</v>
          </cell>
          <cell r="DW598">
            <v>15.6384413982041</v>
          </cell>
          <cell r="DX598">
            <v>15.359471092936</v>
          </cell>
          <cell r="DY598">
            <v>15.580863833972</v>
          </cell>
          <cell r="DZ598">
            <v>15.4500699302469</v>
          </cell>
          <cell r="EA598">
            <v>15.6850676221212</v>
          </cell>
          <cell r="EB598">
            <v>15.7269256608445</v>
          </cell>
          <cell r="EC598">
            <v>15.6232558523774</v>
          </cell>
          <cell r="ED598">
            <v>15.597371302799</v>
          </cell>
          <cell r="EE598">
            <v>15.5572137882455</v>
          </cell>
          <cell r="EF598">
            <v>15.5572137882455</v>
          </cell>
          <cell r="EG598">
            <v>15.5572137882455</v>
          </cell>
          <cell r="EH598">
            <v>15.5572137882455</v>
          </cell>
          <cell r="EI598">
            <v>15.5572137882455</v>
          </cell>
          <cell r="EJ598">
            <v>15.5572137882455</v>
          </cell>
          <cell r="EK598">
            <v>15.5572137882455</v>
          </cell>
          <cell r="EL598">
            <v>15.5572137882455</v>
          </cell>
          <cell r="EM598">
            <v>15.5572137882455</v>
          </cell>
          <cell r="EN598">
            <v>15.5572137882455</v>
          </cell>
          <cell r="EO598">
            <v>15.5572137882455</v>
          </cell>
          <cell r="EP598">
            <v>15.5572137882455</v>
          </cell>
          <cell r="EQ598">
            <v>15.5572137882455</v>
          </cell>
          <cell r="ER598">
            <v>15.5572137882455</v>
          </cell>
          <cell r="ES598">
            <v>15.5572137882455</v>
          </cell>
          <cell r="ET598">
            <v>15.5572137882455</v>
          </cell>
        </row>
        <row r="599">
          <cell r="A599">
            <v>42442.0376533754</v>
          </cell>
          <cell r="B599">
            <v>42133.6192497676</v>
          </cell>
          <cell r="C599">
            <v>43941.1971661156</v>
          </cell>
          <cell r="D599">
            <v>21311.3543893636</v>
          </cell>
          <cell r="E599">
            <v>19877.6611258836</v>
          </cell>
          <cell r="F599">
            <v>19160.2589484106</v>
          </cell>
          <cell r="G599">
            <v>21049.0981425746</v>
          </cell>
          <cell r="H599">
            <v>22341.9132215422</v>
          </cell>
          <cell r="I599">
            <v>19783.3567666825</v>
          </cell>
          <cell r="J599">
            <v>24451.5458283951</v>
          </cell>
          <cell r="K599">
            <v>22304.6222659032</v>
          </cell>
          <cell r="L599">
            <v>21996.7991594863</v>
          </cell>
          <cell r="M599">
            <v>24742.6632918924</v>
          </cell>
          <cell r="N599">
            <v>26404.0376957319</v>
          </cell>
          <cell r="O599">
            <v>22406.7535973396</v>
          </cell>
          <cell r="P599">
            <v>21792.8939715852</v>
          </cell>
          <cell r="Q599">
            <v>23206.0320738108</v>
          </cell>
          <cell r="R599">
            <v>26100.0456525864</v>
          </cell>
          <cell r="S599">
            <v>30871.8631903235</v>
          </cell>
          <cell r="T599">
            <v>33675.3561856522</v>
          </cell>
          <cell r="U599">
            <v>33729.0992586379</v>
          </cell>
          <cell r="V599">
            <v>33729.0992586379</v>
          </cell>
          <cell r="W599">
            <v>33729.0992586379</v>
          </cell>
          <cell r="X599">
            <v>33729.0992586379</v>
          </cell>
          <cell r="Y599">
            <v>33729.0992586379</v>
          </cell>
          <cell r="Z599">
            <v>33729.0992586379</v>
          </cell>
          <cell r="AA599">
            <v>33729.0992586379</v>
          </cell>
          <cell r="AB599">
            <v>33729.0992586379</v>
          </cell>
          <cell r="AC599">
            <v>33729.0992586379</v>
          </cell>
          <cell r="AD599">
            <v>33729.0992586379</v>
          </cell>
          <cell r="AE599">
            <v>19184.5172287111</v>
          </cell>
          <cell r="AF599">
            <v>19045.1069057198</v>
          </cell>
          <cell r="AG599">
            <v>19862.1626267864</v>
          </cell>
          <cell r="AH599">
            <v>21311.3543893636</v>
          </cell>
          <cell r="AI599">
            <v>19877.6611258836</v>
          </cell>
          <cell r="AJ599">
            <v>19160.2589484106</v>
          </cell>
          <cell r="AK599">
            <v>21049.0981425746</v>
          </cell>
          <cell r="AL599">
            <v>22341.9132215422</v>
          </cell>
          <cell r="AM599">
            <v>19783.3567666825</v>
          </cell>
          <cell r="AN599">
            <v>24451.5458283951</v>
          </cell>
          <cell r="AO599">
            <v>22304.6222659032</v>
          </cell>
          <cell r="AP599">
            <v>21996.7991594863</v>
          </cell>
          <cell r="AQ599">
            <v>24742.6632918924</v>
          </cell>
          <cell r="AR599">
            <v>26404.0376957319</v>
          </cell>
          <cell r="AS599">
            <v>22406.7535973396</v>
          </cell>
          <cell r="AT599">
            <v>21792.8939715852</v>
          </cell>
          <cell r="AU599">
            <v>23206.0320738108</v>
          </cell>
          <cell r="AV599">
            <v>26100.0456525864</v>
          </cell>
          <cell r="AW599">
            <v>30871.8631903235</v>
          </cell>
          <cell r="AX599">
            <v>33675.3561856522</v>
          </cell>
          <cell r="AY599">
            <v>33729.0992586379</v>
          </cell>
          <cell r="AZ599">
            <v>33729.0992586379</v>
          </cell>
          <cell r="BA599">
            <v>33729.0992586379</v>
          </cell>
          <cell r="BB599">
            <v>33729.0992586379</v>
          </cell>
          <cell r="BC599">
            <v>33729.0992586379</v>
          </cell>
          <cell r="BD599">
            <v>33729.0992586379</v>
          </cell>
          <cell r="BE599">
            <v>33729.0992586379</v>
          </cell>
          <cell r="BF599">
            <v>33729.0992586379</v>
          </cell>
          <cell r="BG599">
            <v>33729.0992586379</v>
          </cell>
          <cell r="BH599">
            <v>33729.0992586379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3.35093449249935</v>
          </cell>
          <cell r="CN599">
            <v>3.34101795469153</v>
          </cell>
          <cell r="CO599">
            <v>3.48726224966361</v>
          </cell>
          <cell r="CP599">
            <v>3.76502538096481</v>
          </cell>
          <cell r="CQ599">
            <v>3.5152164033202</v>
          </cell>
          <cell r="CR599">
            <v>3.34383685851957</v>
          </cell>
          <cell r="CS599">
            <v>3.73519036077811</v>
          </cell>
          <cell r="CT599">
            <v>3.92195236546494</v>
          </cell>
          <cell r="CU599">
            <v>3.44488902094063</v>
          </cell>
          <cell r="CV599">
            <v>4.20946718622127</v>
          </cell>
          <cell r="CW599">
            <v>3.80653418597147</v>
          </cell>
          <cell r="CX599">
            <v>3.87068819491626</v>
          </cell>
          <cell r="CY599">
            <v>4.37712366984127</v>
          </cell>
          <cell r="CZ599">
            <v>4.58428840671546</v>
          </cell>
          <cell r="DA599">
            <v>3.95871132000904</v>
          </cell>
          <cell r="DB599">
            <v>3.85025772190909</v>
          </cell>
          <cell r="DC599">
            <v>4.09992377806998</v>
          </cell>
          <cell r="DD599">
            <v>4.61122338534192</v>
          </cell>
          <cell r="DE599">
            <v>5.4542838501966</v>
          </cell>
          <cell r="DF599">
            <v>5.94959074094991</v>
          </cell>
          <cell r="DG599">
            <v>5.9590857938801</v>
          </cell>
          <cell r="DH599">
            <v>5.9590857938801</v>
          </cell>
          <cell r="DI599">
            <v>5.9590857938801</v>
          </cell>
          <cell r="DJ599">
            <v>5.9590857938801</v>
          </cell>
          <cell r="DK599">
            <v>5.9590857938801</v>
          </cell>
          <cell r="DL599">
            <v>5.9590857938801</v>
          </cell>
          <cell r="DM599">
            <v>5.9590857938801</v>
          </cell>
          <cell r="DN599">
            <v>5.9590857938801</v>
          </cell>
          <cell r="DO599">
            <v>5.9590857938801</v>
          </cell>
          <cell r="DP599">
            <v>5.9590857938801</v>
          </cell>
          <cell r="DQ599">
            <v>15.6852726581796</v>
          </cell>
          <cell r="DR599">
            <v>15.617508134278</v>
          </cell>
          <cell r="DS599">
            <v>15.6044713626723</v>
          </cell>
          <cell r="DT599">
            <v>15.5078031066724</v>
          </cell>
          <cell r="DU599">
            <v>15.4924588707904</v>
          </cell>
          <cell r="DV599">
            <v>15.698690562276</v>
          </cell>
          <cell r="DW599">
            <v>15.4393100389233</v>
          </cell>
          <cell r="DX599">
            <v>15.607206679486</v>
          </cell>
          <cell r="DY599">
            <v>15.7337368819406</v>
          </cell>
          <cell r="DZ599">
            <v>15.9142555465046</v>
          </cell>
          <cell r="EA599">
            <v>16.0535939433745</v>
          </cell>
          <cell r="EB599">
            <v>15.5696352022947</v>
          </cell>
          <cell r="EC599">
            <v>15.486909605728</v>
          </cell>
          <cell r="ED599">
            <v>15.7799472645319</v>
          </cell>
          <cell r="EE599">
            <v>15.5071590367868</v>
          </cell>
          <cell r="EF599">
            <v>15.5071590367868</v>
          </cell>
          <cell r="EG599">
            <v>15.5071590367868</v>
          </cell>
          <cell r="EH599">
            <v>15.5071590367868</v>
          </cell>
          <cell r="EI599">
            <v>15.5071590367868</v>
          </cell>
          <cell r="EJ599">
            <v>15.5071590367868</v>
          </cell>
          <cell r="EK599">
            <v>15.5071590367868</v>
          </cell>
          <cell r="EL599">
            <v>15.5071590367868</v>
          </cell>
          <cell r="EM599">
            <v>15.5071590367868</v>
          </cell>
          <cell r="EN599">
            <v>15.5071590367868</v>
          </cell>
          <cell r="EO599">
            <v>15.5071590367868</v>
          </cell>
          <cell r="EP599">
            <v>15.5071590367868</v>
          </cell>
          <cell r="EQ599">
            <v>15.5071590367868</v>
          </cell>
          <cell r="ER599">
            <v>15.5071590367868</v>
          </cell>
          <cell r="ES599">
            <v>15.5071590367868</v>
          </cell>
          <cell r="ET599">
            <v>15.5071590367868</v>
          </cell>
        </row>
        <row r="600">
          <cell r="A600">
            <v>36544.3803652499</v>
          </cell>
          <cell r="B600">
            <v>37105.6783236149</v>
          </cell>
          <cell r="C600">
            <v>40347.0826288278</v>
          </cell>
          <cell r="D600">
            <v>16199.8651831046</v>
          </cell>
          <cell r="E600">
            <v>17578.4533752111</v>
          </cell>
          <cell r="F600">
            <v>19020.8831242665</v>
          </cell>
          <cell r="G600">
            <v>19321.8899081196</v>
          </cell>
          <cell r="H600">
            <v>21214.6975979381</v>
          </cell>
          <cell r="I600">
            <v>23807.2223071285</v>
          </cell>
          <cell r="J600">
            <v>21409.0032154031</v>
          </cell>
          <cell r="K600">
            <v>22484.0863099809</v>
          </cell>
          <cell r="L600">
            <v>23688.0182801256</v>
          </cell>
          <cell r="M600">
            <v>21281.3850678465</v>
          </cell>
          <cell r="N600">
            <v>27361.0915335823</v>
          </cell>
          <cell r="O600">
            <v>25521.3941786657</v>
          </cell>
          <cell r="P600">
            <v>28409.3170153889</v>
          </cell>
          <cell r="Q600">
            <v>29119.6620433088</v>
          </cell>
          <cell r="R600">
            <v>28296.7341031509</v>
          </cell>
          <cell r="S600">
            <v>26527.1061235585</v>
          </cell>
          <cell r="T600">
            <v>29052.4983550004</v>
          </cell>
          <cell r="U600">
            <v>30586.7334560105</v>
          </cell>
          <cell r="V600">
            <v>30586.7334560105</v>
          </cell>
          <cell r="W600">
            <v>30586.7334560105</v>
          </cell>
          <cell r="X600">
            <v>30586.7334560105</v>
          </cell>
          <cell r="Y600">
            <v>30586.7334560105</v>
          </cell>
          <cell r="Z600">
            <v>30586.7334560105</v>
          </cell>
          <cell r="AA600">
            <v>30586.7334560105</v>
          </cell>
          <cell r="AB600">
            <v>30586.7334560105</v>
          </cell>
          <cell r="AC600">
            <v>30586.7334560105</v>
          </cell>
          <cell r="AD600">
            <v>30586.7334560105</v>
          </cell>
          <cell r="AE600">
            <v>16518.6766115116</v>
          </cell>
          <cell r="AF600">
            <v>16772.3927605956</v>
          </cell>
          <cell r="AG600">
            <v>18237.5622052495</v>
          </cell>
          <cell r="AH600">
            <v>16199.8651831046</v>
          </cell>
          <cell r="AI600">
            <v>17578.4533752111</v>
          </cell>
          <cell r="AJ600">
            <v>19020.8831242665</v>
          </cell>
          <cell r="AK600">
            <v>19321.8899081196</v>
          </cell>
          <cell r="AL600">
            <v>21214.6975979381</v>
          </cell>
          <cell r="AM600">
            <v>23807.2223071285</v>
          </cell>
          <cell r="AN600">
            <v>21409.0032154031</v>
          </cell>
          <cell r="AO600">
            <v>22484.0863099809</v>
          </cell>
          <cell r="AP600">
            <v>23688.0182801256</v>
          </cell>
          <cell r="AQ600">
            <v>21281.3850678465</v>
          </cell>
          <cell r="AR600">
            <v>27361.0915335823</v>
          </cell>
          <cell r="AS600">
            <v>25521.3941786657</v>
          </cell>
          <cell r="AT600">
            <v>28409.3170153889</v>
          </cell>
          <cell r="AU600">
            <v>29119.6620433088</v>
          </cell>
          <cell r="AV600">
            <v>28296.7341031509</v>
          </cell>
          <cell r="AW600">
            <v>26527.1061235585</v>
          </cell>
          <cell r="AX600">
            <v>29052.4983550004</v>
          </cell>
          <cell r="AY600">
            <v>30586.7334560105</v>
          </cell>
          <cell r="AZ600">
            <v>30586.7334560105</v>
          </cell>
          <cell r="BA600">
            <v>30586.7334560105</v>
          </cell>
          <cell r="BB600">
            <v>30586.7334560105</v>
          </cell>
          <cell r="BC600">
            <v>30586.7334560105</v>
          </cell>
          <cell r="BD600">
            <v>30586.7334560105</v>
          </cell>
          <cell r="BE600">
            <v>30586.7334560105</v>
          </cell>
          <cell r="BF600">
            <v>30586.7334560105</v>
          </cell>
          <cell r="BG600">
            <v>30586.7334560105</v>
          </cell>
          <cell r="BH600">
            <v>30586.7334560105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2.8597876859221</v>
          </cell>
          <cell r="CN600">
            <v>2.98939387453174</v>
          </cell>
          <cell r="CO600">
            <v>3.16793937601544</v>
          </cell>
          <cell r="CP600">
            <v>2.88018198937223</v>
          </cell>
          <cell r="CQ600">
            <v>3.06079757848225</v>
          </cell>
          <cell r="CR600">
            <v>3.34340169879226</v>
          </cell>
          <cell r="CS600">
            <v>3.38381535629276</v>
          </cell>
          <cell r="CT600">
            <v>3.70308442405446</v>
          </cell>
          <cell r="CU600">
            <v>4.19857062454405</v>
          </cell>
          <cell r="CV600">
            <v>3.76983032131033</v>
          </cell>
          <cell r="CW600">
            <v>3.91982288668581</v>
          </cell>
          <cell r="CX600">
            <v>4.20536474963869</v>
          </cell>
          <cell r="CY600">
            <v>3.70074997586293</v>
          </cell>
          <cell r="CZ600">
            <v>4.87446097073064</v>
          </cell>
          <cell r="DA600">
            <v>4.48070668382902</v>
          </cell>
          <cell r="DB600">
            <v>4.98772973540295</v>
          </cell>
          <cell r="DC600">
            <v>5.112442660259</v>
          </cell>
          <cell r="DD600">
            <v>4.96796392622268</v>
          </cell>
          <cell r="DE600">
            <v>4.65727620044479</v>
          </cell>
          <cell r="DF600">
            <v>5.1006509538574</v>
          </cell>
          <cell r="DG600">
            <v>5.3700115312434</v>
          </cell>
          <cell r="DH600">
            <v>5.3700115312434</v>
          </cell>
          <cell r="DI600">
            <v>5.3700115312434</v>
          </cell>
          <cell r="DJ600">
            <v>5.3700115312434</v>
          </cell>
          <cell r="DK600">
            <v>5.3700115312434</v>
          </cell>
          <cell r="DL600">
            <v>5.3700115312434</v>
          </cell>
          <cell r="DM600">
            <v>5.3700115312434</v>
          </cell>
          <cell r="DN600">
            <v>5.3700115312434</v>
          </cell>
          <cell r="DO600">
            <v>5.3700115312434</v>
          </cell>
          <cell r="DP600">
            <v>5.3700115312434</v>
          </cell>
          <cell r="DQ600">
            <v>15.8251776778752</v>
          </cell>
          <cell r="DR600">
            <v>15.3715980284235</v>
          </cell>
          <cell r="DS600">
            <v>15.7723737481506</v>
          </cell>
          <cell r="DT600">
            <v>15.4098568931584</v>
          </cell>
          <cell r="DU600">
            <v>15.7345087345947</v>
          </cell>
          <cell r="DV600">
            <v>15.5865233239724</v>
          </cell>
          <cell r="DW600">
            <v>15.6440819329386</v>
          </cell>
          <cell r="DX600">
            <v>15.6956883820639</v>
          </cell>
          <cell r="DY600">
            <v>15.5351124055359</v>
          </cell>
          <cell r="DZ600">
            <v>15.5590035440864</v>
          </cell>
          <cell r="EA600">
            <v>15.7150560743279</v>
          </cell>
          <cell r="EB600">
            <v>15.4323546429827</v>
          </cell>
          <cell r="EC600">
            <v>15.7549591163199</v>
          </cell>
          <cell r="ED600">
            <v>15.3784992971886</v>
          </cell>
          <cell r="EE600">
            <v>15.6050446549211</v>
          </cell>
          <cell r="EF600">
            <v>15.6050446549211</v>
          </cell>
          <cell r="EG600">
            <v>15.6050446549211</v>
          </cell>
          <cell r="EH600">
            <v>15.6050446549211</v>
          </cell>
          <cell r="EI600">
            <v>15.6050446549211</v>
          </cell>
          <cell r="EJ600">
            <v>15.6050446549211</v>
          </cell>
          <cell r="EK600">
            <v>15.6050446549211</v>
          </cell>
          <cell r="EL600">
            <v>15.6050446549211</v>
          </cell>
          <cell r="EM600">
            <v>15.6050446549211</v>
          </cell>
          <cell r="EN600">
            <v>15.6050446549211</v>
          </cell>
          <cell r="EO600">
            <v>15.6050446549211</v>
          </cell>
          <cell r="EP600">
            <v>15.6050446549211</v>
          </cell>
          <cell r="EQ600">
            <v>15.6050446549211</v>
          </cell>
          <cell r="ER600">
            <v>15.6050446549211</v>
          </cell>
          <cell r="ES600">
            <v>15.6050446549211</v>
          </cell>
          <cell r="ET600">
            <v>15.6050446549211</v>
          </cell>
        </row>
        <row r="601">
          <cell r="A601">
            <v>33646.9718266792</v>
          </cell>
          <cell r="B601">
            <v>38536.4328635548</v>
          </cell>
          <cell r="C601">
            <v>35535.6238677468</v>
          </cell>
          <cell r="D601">
            <v>17101.3623041383</v>
          </cell>
          <cell r="E601">
            <v>18670.6250818355</v>
          </cell>
          <cell r="F601">
            <v>19169.5028630724</v>
          </cell>
          <cell r="G601">
            <v>20808.1706659315</v>
          </cell>
          <cell r="H601">
            <v>22278.2512260812</v>
          </cell>
          <cell r="I601">
            <v>22101.9148938883</v>
          </cell>
          <cell r="J601">
            <v>19402.4301501206</v>
          </cell>
          <cell r="K601">
            <v>23485.2280892606</v>
          </cell>
          <cell r="L601">
            <v>24403.5093301423</v>
          </cell>
          <cell r="M601">
            <v>25976.8555414891</v>
          </cell>
          <cell r="N601">
            <v>24402.7479581841</v>
          </cell>
          <cell r="O601">
            <v>25289.2576735164</v>
          </cell>
          <cell r="P601">
            <v>25251.7884757518</v>
          </cell>
          <cell r="Q601">
            <v>30594.6513293369</v>
          </cell>
          <cell r="R601">
            <v>26996.7748418519</v>
          </cell>
          <cell r="S601">
            <v>29253.9561178762</v>
          </cell>
          <cell r="T601">
            <v>29820.3755184346</v>
          </cell>
          <cell r="U601">
            <v>30930.5543629734</v>
          </cell>
          <cell r="V601">
            <v>30930.5543629734</v>
          </cell>
          <cell r="W601">
            <v>30930.5543629734</v>
          </cell>
          <cell r="X601">
            <v>30930.5543629734</v>
          </cell>
          <cell r="Y601">
            <v>30930.5543629734</v>
          </cell>
          <cell r="Z601">
            <v>30930.5543629734</v>
          </cell>
          <cell r="AA601">
            <v>30930.5543629734</v>
          </cell>
          <cell r="AB601">
            <v>30930.5543629734</v>
          </cell>
          <cell r="AC601">
            <v>30930.5543629734</v>
          </cell>
          <cell r="AD601">
            <v>30930.5543629734</v>
          </cell>
          <cell r="AE601">
            <v>15208.9990583086</v>
          </cell>
          <cell r="AF601">
            <v>17419.1179566314</v>
          </cell>
          <cell r="AG601">
            <v>16062.7016518743</v>
          </cell>
          <cell r="AH601">
            <v>17101.3623041383</v>
          </cell>
          <cell r="AI601">
            <v>18670.6250818355</v>
          </cell>
          <cell r="AJ601">
            <v>19169.5028630724</v>
          </cell>
          <cell r="AK601">
            <v>20808.1706659315</v>
          </cell>
          <cell r="AL601">
            <v>22278.2512260812</v>
          </cell>
          <cell r="AM601">
            <v>22101.9148938883</v>
          </cell>
          <cell r="AN601">
            <v>19402.4301501206</v>
          </cell>
          <cell r="AO601">
            <v>23485.2280892606</v>
          </cell>
          <cell r="AP601">
            <v>24403.5093301423</v>
          </cell>
          <cell r="AQ601">
            <v>25976.8555414891</v>
          </cell>
          <cell r="AR601">
            <v>24402.7479581841</v>
          </cell>
          <cell r="AS601">
            <v>25289.2576735164</v>
          </cell>
          <cell r="AT601">
            <v>25251.7884757518</v>
          </cell>
          <cell r="AU601">
            <v>30594.6513293369</v>
          </cell>
          <cell r="AV601">
            <v>26996.7748418519</v>
          </cell>
          <cell r="AW601">
            <v>29253.9561178762</v>
          </cell>
          <cell r="AX601">
            <v>29820.3755184346</v>
          </cell>
          <cell r="AY601">
            <v>30930.5543629734</v>
          </cell>
          <cell r="AZ601">
            <v>30930.5543629734</v>
          </cell>
          <cell r="BA601">
            <v>30930.5543629734</v>
          </cell>
          <cell r="BB601">
            <v>30930.5543629734</v>
          </cell>
          <cell r="BC601">
            <v>30930.5543629734</v>
          </cell>
          <cell r="BD601">
            <v>30930.5543629734</v>
          </cell>
          <cell r="BE601">
            <v>30930.5543629734</v>
          </cell>
          <cell r="BF601">
            <v>30930.5543629734</v>
          </cell>
          <cell r="BG601">
            <v>30930.5543629734</v>
          </cell>
          <cell r="BH601">
            <v>30930.5543629734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2.65434531619518</v>
          </cell>
          <cell r="CN601">
            <v>3.01251169493863</v>
          </cell>
          <cell r="CO601">
            <v>2.79415514053007</v>
          </cell>
          <cell r="CP601">
            <v>3.04619339388557</v>
          </cell>
          <cell r="CQ601">
            <v>3.28999622155937</v>
          </cell>
          <cell r="CR601">
            <v>3.37245227251363</v>
          </cell>
          <cell r="CS601">
            <v>3.61404443929702</v>
          </cell>
          <cell r="CT601">
            <v>3.85144807918539</v>
          </cell>
          <cell r="CU601">
            <v>3.81813068622373</v>
          </cell>
          <cell r="CV601">
            <v>3.41404033293131</v>
          </cell>
          <cell r="CW601">
            <v>4.12247928721429</v>
          </cell>
          <cell r="CX601">
            <v>4.27349041387145</v>
          </cell>
          <cell r="CY601">
            <v>4.55718310682132</v>
          </cell>
          <cell r="CZ601">
            <v>4.30714573645399</v>
          </cell>
          <cell r="DA601">
            <v>4.42507995954994</v>
          </cell>
          <cell r="DB601">
            <v>4.41852365021619</v>
          </cell>
          <cell r="DC601">
            <v>5.35341053559844</v>
          </cell>
          <cell r="DD601">
            <v>4.72385899449574</v>
          </cell>
          <cell r="DE601">
            <v>5.11881750844479</v>
          </cell>
          <cell r="DF601">
            <v>5.21792880583712</v>
          </cell>
          <cell r="DG601">
            <v>5.41218639219678</v>
          </cell>
          <cell r="DH601">
            <v>5.41218639219678</v>
          </cell>
          <cell r="DI601">
            <v>5.41218639219678</v>
          </cell>
          <cell r="DJ601">
            <v>5.41218639219678</v>
          </cell>
          <cell r="DK601">
            <v>5.41218639219678</v>
          </cell>
          <cell r="DL601">
            <v>5.41218639219678</v>
          </cell>
          <cell r="DM601">
            <v>5.41218639219678</v>
          </cell>
          <cell r="DN601">
            <v>5.41218639219678</v>
          </cell>
          <cell r="DO601">
            <v>5.41218639219678</v>
          </cell>
          <cell r="DP601">
            <v>5.41218639219678</v>
          </cell>
          <cell r="DQ601">
            <v>15.6982176796941</v>
          </cell>
          <cell r="DR601">
            <v>15.8418010194839</v>
          </cell>
          <cell r="DS601">
            <v>15.7498061391139</v>
          </cell>
          <cell r="DT601">
            <v>15.3808512298146</v>
          </cell>
          <cell r="DU601">
            <v>15.5478590368216</v>
          </cell>
          <cell r="DV601">
            <v>15.5729960522409</v>
          </cell>
          <cell r="DW601">
            <v>15.7742074602342</v>
          </cell>
          <cell r="DX601">
            <v>15.8476249644521</v>
          </cell>
          <cell r="DY601">
            <v>15.8593815839223</v>
          </cell>
          <cell r="DZ601">
            <v>15.5702152561864</v>
          </cell>
          <cell r="EA601">
            <v>15.6078626895874</v>
          </cell>
          <cell r="EB601">
            <v>15.645040282436</v>
          </cell>
          <cell r="EC601">
            <v>15.6169865394322</v>
          </cell>
          <cell r="ED601">
            <v>15.5223082319231</v>
          </cell>
          <cell r="EE601">
            <v>15.6574882476781</v>
          </cell>
          <cell r="EF601">
            <v>15.6574882476781</v>
          </cell>
          <cell r="EG601">
            <v>15.6574882476781</v>
          </cell>
          <cell r="EH601">
            <v>15.6574882476781</v>
          </cell>
          <cell r="EI601">
            <v>15.6574882476781</v>
          </cell>
          <cell r="EJ601">
            <v>15.6574882476781</v>
          </cell>
          <cell r="EK601">
            <v>15.6574882476781</v>
          </cell>
          <cell r="EL601">
            <v>15.6574882476781</v>
          </cell>
          <cell r="EM601">
            <v>15.6574882476781</v>
          </cell>
          <cell r="EN601">
            <v>15.6574882476781</v>
          </cell>
          <cell r="EO601">
            <v>15.6574882476781</v>
          </cell>
          <cell r="EP601">
            <v>15.6574882476781</v>
          </cell>
          <cell r="EQ601">
            <v>15.6574882476781</v>
          </cell>
          <cell r="ER601">
            <v>15.6574882476781</v>
          </cell>
          <cell r="ES601">
            <v>15.6574882476781</v>
          </cell>
          <cell r="ET601">
            <v>15.6574882476781</v>
          </cell>
        </row>
        <row r="602">
          <cell r="A602">
            <v>37134.1062233722</v>
          </cell>
          <cell r="B602">
            <v>38187.4362176013</v>
          </cell>
          <cell r="C602">
            <v>35616.8576652633</v>
          </cell>
          <cell r="D602">
            <v>18750.2881331424</v>
          </cell>
          <cell r="E602">
            <v>22408.5192071412</v>
          </cell>
          <cell r="F602">
            <v>20538.3791233543</v>
          </cell>
          <cell r="G602">
            <v>21745.5993546384</v>
          </cell>
          <cell r="H602">
            <v>22871.6883327992</v>
          </cell>
          <cell r="I602">
            <v>20437.9158265769</v>
          </cell>
          <cell r="J602">
            <v>21225.1098551477</v>
          </cell>
          <cell r="K602">
            <v>24696.0027015841</v>
          </cell>
          <cell r="L602">
            <v>22950.1429686074</v>
          </cell>
          <cell r="M602">
            <v>21363.7267405119</v>
          </cell>
          <cell r="N602">
            <v>24509.4541549595</v>
          </cell>
          <cell r="O602">
            <v>23524.7743044835</v>
          </cell>
          <cell r="P602">
            <v>26470.4166409264</v>
          </cell>
          <cell r="Q602">
            <v>23871.0754991987</v>
          </cell>
          <cell r="R602">
            <v>24836.0048170423</v>
          </cell>
          <cell r="S602">
            <v>28482.4884872205</v>
          </cell>
          <cell r="T602">
            <v>30394.8617514955</v>
          </cell>
          <cell r="U602">
            <v>30518.0733849539</v>
          </cell>
          <cell r="V602">
            <v>30518.0733849539</v>
          </cell>
          <cell r="W602">
            <v>30518.0733849539</v>
          </cell>
          <cell r="X602">
            <v>30518.0733849539</v>
          </cell>
          <cell r="Y602">
            <v>30518.0733849539</v>
          </cell>
          <cell r="Z602">
            <v>30518.0733849539</v>
          </cell>
          <cell r="AA602">
            <v>30518.0733849539</v>
          </cell>
          <cell r="AB602">
            <v>30518.0733849539</v>
          </cell>
          <cell r="AC602">
            <v>30518.0733849539</v>
          </cell>
          <cell r="AD602">
            <v>30518.0733849539</v>
          </cell>
          <cell r="AE602">
            <v>16785.2426510068</v>
          </cell>
          <cell r="AF602">
            <v>17261.365583342</v>
          </cell>
          <cell r="AG602">
            <v>16099.4206991721</v>
          </cell>
          <cell r="AH602">
            <v>18750.2881331424</v>
          </cell>
          <cell r="AI602">
            <v>22408.5192071412</v>
          </cell>
          <cell r="AJ602">
            <v>20538.3791233543</v>
          </cell>
          <cell r="AK602">
            <v>21745.5993546384</v>
          </cell>
          <cell r="AL602">
            <v>22871.6883327992</v>
          </cell>
          <cell r="AM602">
            <v>20437.9158265769</v>
          </cell>
          <cell r="AN602">
            <v>21225.1098551477</v>
          </cell>
          <cell r="AO602">
            <v>24696.0027015841</v>
          </cell>
          <cell r="AP602">
            <v>22950.1429686074</v>
          </cell>
          <cell r="AQ602">
            <v>21363.7267405119</v>
          </cell>
          <cell r="AR602">
            <v>24509.4541549595</v>
          </cell>
          <cell r="AS602">
            <v>23524.7743044835</v>
          </cell>
          <cell r="AT602">
            <v>26470.4166409264</v>
          </cell>
          <cell r="AU602">
            <v>23871.0754991987</v>
          </cell>
          <cell r="AV602">
            <v>24836.0048170423</v>
          </cell>
          <cell r="AW602">
            <v>28482.4884872205</v>
          </cell>
          <cell r="AX602">
            <v>30394.8617514955</v>
          </cell>
          <cell r="AY602">
            <v>30518.0733849539</v>
          </cell>
          <cell r="AZ602">
            <v>30518.0733849539</v>
          </cell>
          <cell r="BA602">
            <v>30518.0733849539</v>
          </cell>
          <cell r="BB602">
            <v>30518.0733849539</v>
          </cell>
          <cell r="BC602">
            <v>30518.0733849539</v>
          </cell>
          <cell r="BD602">
            <v>30518.0733849539</v>
          </cell>
          <cell r="BE602">
            <v>30518.0733849539</v>
          </cell>
          <cell r="BF602">
            <v>30518.0733849539</v>
          </cell>
          <cell r="BG602">
            <v>30518.0733849539</v>
          </cell>
          <cell r="BH602">
            <v>30518.0733849539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2.92653064449355</v>
          </cell>
          <cell r="CN602">
            <v>3.02542683263665</v>
          </cell>
          <cell r="CO602">
            <v>2.84717851767381</v>
          </cell>
          <cell r="CP602">
            <v>3.29524808892847</v>
          </cell>
          <cell r="CQ602">
            <v>3.87984794738816</v>
          </cell>
          <cell r="CR602">
            <v>3.60631823734722</v>
          </cell>
          <cell r="CS602">
            <v>3.83556403516079</v>
          </cell>
          <cell r="CT602">
            <v>4.10150139779063</v>
          </cell>
          <cell r="CU602">
            <v>3.59285685552878</v>
          </cell>
          <cell r="CV602">
            <v>3.69874998596256</v>
          </cell>
          <cell r="CW602">
            <v>4.33123206709584</v>
          </cell>
          <cell r="CX602">
            <v>4.01009388331783</v>
          </cell>
          <cell r="CY602">
            <v>3.7908287573518</v>
          </cell>
          <cell r="CZ602">
            <v>4.23733786471099</v>
          </cell>
          <cell r="DA602">
            <v>4.08742277096718</v>
          </cell>
          <cell r="DB602">
            <v>4.59922727991871</v>
          </cell>
          <cell r="DC602">
            <v>4.14759250397168</v>
          </cell>
          <cell r="DD602">
            <v>4.31524869548618</v>
          </cell>
          <cell r="DE602">
            <v>4.94882418465062</v>
          </cell>
          <cell r="DF602">
            <v>5.28109848942458</v>
          </cell>
          <cell r="DG602">
            <v>5.30250647530905</v>
          </cell>
          <cell r="DH602">
            <v>5.30250647530905</v>
          </cell>
          <cell r="DI602">
            <v>5.30250647530905</v>
          </cell>
          <cell r="DJ602">
            <v>5.30250647530905</v>
          </cell>
          <cell r="DK602">
            <v>5.30250647530905</v>
          </cell>
          <cell r="DL602">
            <v>5.30250647530905</v>
          </cell>
          <cell r="DM602">
            <v>5.30250647530905</v>
          </cell>
          <cell r="DN602">
            <v>5.30250647530905</v>
          </cell>
          <cell r="DO602">
            <v>5.30250647530905</v>
          </cell>
          <cell r="DP602">
            <v>5.30250647530905</v>
          </cell>
          <cell r="DQ602">
            <v>15.7138167179863</v>
          </cell>
          <cell r="DR602">
            <v>15.6313192065818</v>
          </cell>
          <cell r="DS602">
            <v>15.4918287145469</v>
          </cell>
          <cell r="DT602">
            <v>15.5893125595508</v>
          </cell>
          <cell r="DU602">
            <v>15.8236106516919</v>
          </cell>
          <cell r="DV602">
            <v>15.6030411465289</v>
          </cell>
          <cell r="DW602">
            <v>15.5327831805469</v>
          </cell>
          <cell r="DX602">
            <v>15.2778589444448</v>
          </cell>
          <cell r="DY602">
            <v>15.5848930774021</v>
          </cell>
          <cell r="DZ602">
            <v>15.7217941534865</v>
          </cell>
          <cell r="EA602">
            <v>15.6214860635649</v>
          </cell>
          <cell r="EB602">
            <v>15.6797087183304</v>
          </cell>
          <cell r="EC602">
            <v>15.4400955410267</v>
          </cell>
          <cell r="ED602">
            <v>15.8470227320952</v>
          </cell>
          <cell r="EE602">
            <v>15.7682334473537</v>
          </cell>
          <cell r="EF602">
            <v>15.7682334473537</v>
          </cell>
          <cell r="EG602">
            <v>15.7682334473537</v>
          </cell>
          <cell r="EH602">
            <v>15.7682334473537</v>
          </cell>
          <cell r="EI602">
            <v>15.7682334473537</v>
          </cell>
          <cell r="EJ602">
            <v>15.7682334473537</v>
          </cell>
          <cell r="EK602">
            <v>15.7682334473537</v>
          </cell>
          <cell r="EL602">
            <v>15.7682334473537</v>
          </cell>
          <cell r="EM602">
            <v>15.7682334473537</v>
          </cell>
          <cell r="EN602">
            <v>15.7682334473537</v>
          </cell>
          <cell r="EO602">
            <v>15.7682334473537</v>
          </cell>
          <cell r="EP602">
            <v>15.7682334473537</v>
          </cell>
          <cell r="EQ602">
            <v>15.7682334473537</v>
          </cell>
          <cell r="ER602">
            <v>15.7682334473537</v>
          </cell>
          <cell r="ES602">
            <v>15.7682334473537</v>
          </cell>
          <cell r="ET602">
            <v>15.7682334473537</v>
          </cell>
        </row>
        <row r="603">
          <cell r="A603">
            <v>47059.6822283204</v>
          </cell>
          <cell r="B603">
            <v>42042.4552498217</v>
          </cell>
          <cell r="C603">
            <v>42401.0811097976</v>
          </cell>
          <cell r="D603">
            <v>17091.5895758556</v>
          </cell>
          <cell r="E603">
            <v>20397.9070776458</v>
          </cell>
          <cell r="F603">
            <v>21834.1347037127</v>
          </cell>
          <cell r="G603">
            <v>21214.8080168742</v>
          </cell>
          <cell r="H603">
            <v>20960.3804696832</v>
          </cell>
          <cell r="I603">
            <v>22937.5408023405</v>
          </cell>
          <cell r="J603">
            <v>18229.6984392308</v>
          </cell>
          <cell r="K603">
            <v>21098.9874265985</v>
          </cell>
          <cell r="L603">
            <v>24198.0076068722</v>
          </cell>
          <cell r="M603">
            <v>24634.3221699109</v>
          </cell>
          <cell r="N603">
            <v>25394.3173508368</v>
          </cell>
          <cell r="O603">
            <v>26426.1617148778</v>
          </cell>
          <cell r="P603">
            <v>28126.3249589247</v>
          </cell>
          <cell r="Q603">
            <v>26353.9314426619</v>
          </cell>
          <cell r="R603">
            <v>21070.083216209</v>
          </cell>
          <cell r="S603">
            <v>28631.0014202416</v>
          </cell>
          <cell r="T603">
            <v>29426.5057495953</v>
          </cell>
          <cell r="U603">
            <v>30517.7555201018</v>
          </cell>
          <cell r="V603">
            <v>30517.7555201018</v>
          </cell>
          <cell r="W603">
            <v>30517.7555201018</v>
          </cell>
          <cell r="X603">
            <v>30517.7555201018</v>
          </cell>
          <cell r="Y603">
            <v>30517.7555201018</v>
          </cell>
          <cell r="Z603">
            <v>30517.7555201018</v>
          </cell>
          <cell r="AA603">
            <v>30517.7555201018</v>
          </cell>
          <cell r="AB603">
            <v>30517.7555201018</v>
          </cell>
          <cell r="AC603">
            <v>30517.7555201018</v>
          </cell>
          <cell r="AD603">
            <v>30517.7555201018</v>
          </cell>
          <cell r="AE603">
            <v>21271.7704993384</v>
          </cell>
          <cell r="AF603">
            <v>19003.8992393517</v>
          </cell>
          <cell r="AG603">
            <v>19166.0041798722</v>
          </cell>
          <cell r="AH603">
            <v>17091.5895758556</v>
          </cell>
          <cell r="AI603">
            <v>20397.9070776458</v>
          </cell>
          <cell r="AJ603">
            <v>21834.1347037127</v>
          </cell>
          <cell r="AK603">
            <v>21214.8080168742</v>
          </cell>
          <cell r="AL603">
            <v>20960.3804696832</v>
          </cell>
          <cell r="AM603">
            <v>22937.5408023405</v>
          </cell>
          <cell r="AN603">
            <v>18229.6984392308</v>
          </cell>
          <cell r="AO603">
            <v>21098.9874265985</v>
          </cell>
          <cell r="AP603">
            <v>24198.0076068722</v>
          </cell>
          <cell r="AQ603">
            <v>24634.3221699109</v>
          </cell>
          <cell r="AR603">
            <v>25394.3173508368</v>
          </cell>
          <cell r="AS603">
            <v>26426.1617148778</v>
          </cell>
          <cell r="AT603">
            <v>28126.3249589247</v>
          </cell>
          <cell r="AU603">
            <v>26353.9314426619</v>
          </cell>
          <cell r="AV603">
            <v>21070.083216209</v>
          </cell>
          <cell r="AW603">
            <v>28631.0014202416</v>
          </cell>
          <cell r="AX603">
            <v>29426.5057495953</v>
          </cell>
          <cell r="AY603">
            <v>30517.7555201018</v>
          </cell>
          <cell r="AZ603">
            <v>30517.7555201018</v>
          </cell>
          <cell r="BA603">
            <v>30517.7555201018</v>
          </cell>
          <cell r="BB603">
            <v>30517.7555201018</v>
          </cell>
          <cell r="BC603">
            <v>30517.7555201018</v>
          </cell>
          <cell r="BD603">
            <v>30517.7555201018</v>
          </cell>
          <cell r="BE603">
            <v>30517.7555201018</v>
          </cell>
          <cell r="BF603">
            <v>30517.7555201018</v>
          </cell>
          <cell r="BG603">
            <v>30517.7555201018</v>
          </cell>
          <cell r="BH603">
            <v>30517.7555201018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3.76159369484932</v>
          </cell>
          <cell r="CN603">
            <v>3.33057777054582</v>
          </cell>
          <cell r="CO603">
            <v>3.37776253553214</v>
          </cell>
          <cell r="CP603">
            <v>3.01904228965687</v>
          </cell>
          <cell r="CQ603">
            <v>3.52647945015148</v>
          </cell>
          <cell r="CR603">
            <v>3.82480894214727</v>
          </cell>
          <cell r="CS603">
            <v>3.85745785764662</v>
          </cell>
          <cell r="CT603">
            <v>3.70614652690755</v>
          </cell>
          <cell r="CU603">
            <v>4.02488189267796</v>
          </cell>
          <cell r="CV603">
            <v>3.21060223721828</v>
          </cell>
          <cell r="CW603">
            <v>3.70277999519765</v>
          </cell>
          <cell r="CX603">
            <v>4.20735689417574</v>
          </cell>
          <cell r="CY603">
            <v>4.28593459048311</v>
          </cell>
          <cell r="CZ603">
            <v>4.46403361549353</v>
          </cell>
          <cell r="DA603">
            <v>4.6696122096564</v>
          </cell>
          <cell r="DB603">
            <v>4.97003809550651</v>
          </cell>
          <cell r="DC603">
            <v>4.65684882143963</v>
          </cell>
          <cell r="DD603">
            <v>3.72317095862973</v>
          </cell>
          <cell r="DE603">
            <v>5.05921651616094</v>
          </cell>
          <cell r="DF603">
            <v>5.19978542545862</v>
          </cell>
          <cell r="DG603">
            <v>5.39261377893355</v>
          </cell>
          <cell r="DH603">
            <v>5.39261377893355</v>
          </cell>
          <cell r="DI603">
            <v>5.39261377893355</v>
          </cell>
          <cell r="DJ603">
            <v>5.39261377893355</v>
          </cell>
          <cell r="DK603">
            <v>5.39261377893355</v>
          </cell>
          <cell r="DL603">
            <v>5.39261377893355</v>
          </cell>
          <cell r="DM603">
            <v>5.39261377893355</v>
          </cell>
          <cell r="DN603">
            <v>5.39261377893355</v>
          </cell>
          <cell r="DO603">
            <v>5.39261377893355</v>
          </cell>
          <cell r="DP603">
            <v>5.39261377893355</v>
          </cell>
          <cell r="DQ603">
            <v>15.4931202074426</v>
          </cell>
          <cell r="DR603">
            <v>15.632566165706</v>
          </cell>
          <cell r="DS603">
            <v>15.5456755590215</v>
          </cell>
          <cell r="DT603">
            <v>15.5103070172248</v>
          </cell>
          <cell r="DU603">
            <v>15.8471579701553</v>
          </cell>
          <cell r="DV603">
            <v>15.6398784980555</v>
          </cell>
          <cell r="DW603">
            <v>15.0676336164891</v>
          </cell>
          <cell r="DX603">
            <v>15.4947192454522</v>
          </cell>
          <cell r="DY603">
            <v>15.6135208973415</v>
          </cell>
          <cell r="DZ603">
            <v>15.5560781421608</v>
          </cell>
          <cell r="EA603">
            <v>15.6113636455179</v>
          </cell>
          <cell r="EB603">
            <v>15.7571399144861</v>
          </cell>
          <cell r="EC603">
            <v>15.747159036458</v>
          </cell>
          <cell r="ED603">
            <v>15.5853378775199</v>
          </cell>
          <cell r="EE603">
            <v>15.5045943439888</v>
          </cell>
          <cell r="EF603">
            <v>15.5045943439888</v>
          </cell>
          <cell r="EG603">
            <v>15.5045943439888</v>
          </cell>
          <cell r="EH603">
            <v>15.5045943439888</v>
          </cell>
          <cell r="EI603">
            <v>15.5045943439888</v>
          </cell>
          <cell r="EJ603">
            <v>15.5045943439888</v>
          </cell>
          <cell r="EK603">
            <v>15.5045943439888</v>
          </cell>
          <cell r="EL603">
            <v>15.5045943439888</v>
          </cell>
          <cell r="EM603">
            <v>15.5045943439888</v>
          </cell>
          <cell r="EN603">
            <v>15.5045943439888</v>
          </cell>
          <cell r="EO603">
            <v>15.5045943439888</v>
          </cell>
          <cell r="EP603">
            <v>15.5045943439888</v>
          </cell>
          <cell r="EQ603">
            <v>15.5045943439888</v>
          </cell>
          <cell r="ER603">
            <v>15.5045943439888</v>
          </cell>
          <cell r="ES603">
            <v>15.5045943439888</v>
          </cell>
          <cell r="ET603">
            <v>15.5045943439888</v>
          </cell>
        </row>
        <row r="604">
          <cell r="A604">
            <v>42184.3463974238</v>
          </cell>
          <cell r="B604">
            <v>36396.1593112371</v>
          </cell>
          <cell r="C604">
            <v>42150.2047456259</v>
          </cell>
          <cell r="D604">
            <v>23684.8480942468</v>
          </cell>
          <cell r="E604">
            <v>20056.2548773756</v>
          </cell>
          <cell r="F604">
            <v>16937.5401122929</v>
          </cell>
          <cell r="G604">
            <v>19745.3986211891</v>
          </cell>
          <cell r="H604">
            <v>21471.9955452415</v>
          </cell>
          <cell r="I604">
            <v>20558.0063178158</v>
          </cell>
          <cell r="J604">
            <v>21254.9048719056</v>
          </cell>
          <cell r="K604">
            <v>21020.1767162689</v>
          </cell>
          <cell r="L604">
            <v>20882.332911202</v>
          </cell>
          <cell r="M604">
            <v>22866.1393840564</v>
          </cell>
          <cell r="N604">
            <v>27187.9594945035</v>
          </cell>
          <cell r="O604">
            <v>23054.431855855</v>
          </cell>
          <cell r="P604">
            <v>25306.8703746649</v>
          </cell>
          <cell r="Q604">
            <v>27106.5877514328</v>
          </cell>
          <cell r="R604">
            <v>29104.8473445223</v>
          </cell>
          <cell r="S604">
            <v>27638.4712223278</v>
          </cell>
          <cell r="T604">
            <v>28454.6854976369</v>
          </cell>
          <cell r="U604">
            <v>31297.541155606</v>
          </cell>
          <cell r="V604">
            <v>31297.541155606</v>
          </cell>
          <cell r="W604">
            <v>31297.541155606</v>
          </cell>
          <cell r="X604">
            <v>31297.541155606</v>
          </cell>
          <cell r="Y604">
            <v>31297.541155606</v>
          </cell>
          <cell r="Z604">
            <v>31297.541155606</v>
          </cell>
          <cell r="AA604">
            <v>31297.541155606</v>
          </cell>
          <cell r="AB604">
            <v>31297.541155606</v>
          </cell>
          <cell r="AC604">
            <v>31297.541155606</v>
          </cell>
          <cell r="AD604">
            <v>31297.541155606</v>
          </cell>
          <cell r="AE604">
            <v>19068.036432481</v>
          </cell>
          <cell r="AF604">
            <v>16451.6781938675</v>
          </cell>
          <cell r="AG604">
            <v>19052.603829728</v>
          </cell>
          <cell r="AH604">
            <v>23684.8480942468</v>
          </cell>
          <cell r="AI604">
            <v>20056.2548773756</v>
          </cell>
          <cell r="AJ604">
            <v>16937.5401122929</v>
          </cell>
          <cell r="AK604">
            <v>19745.3986211891</v>
          </cell>
          <cell r="AL604">
            <v>21471.9955452415</v>
          </cell>
          <cell r="AM604">
            <v>20558.0063178158</v>
          </cell>
          <cell r="AN604">
            <v>21254.9048719056</v>
          </cell>
          <cell r="AO604">
            <v>21020.1767162689</v>
          </cell>
          <cell r="AP604">
            <v>20882.332911202</v>
          </cell>
          <cell r="AQ604">
            <v>22866.1393840564</v>
          </cell>
          <cell r="AR604">
            <v>27187.9594945035</v>
          </cell>
          <cell r="AS604">
            <v>23054.431855855</v>
          </cell>
          <cell r="AT604">
            <v>25306.8703746649</v>
          </cell>
          <cell r="AU604">
            <v>27106.5877514328</v>
          </cell>
          <cell r="AV604">
            <v>29104.8473445223</v>
          </cell>
          <cell r="AW604">
            <v>27638.4712223278</v>
          </cell>
          <cell r="AX604">
            <v>28454.6854976369</v>
          </cell>
          <cell r="AY604">
            <v>31297.541155606</v>
          </cell>
          <cell r="AZ604">
            <v>31297.541155606</v>
          </cell>
          <cell r="BA604">
            <v>31297.541155606</v>
          </cell>
          <cell r="BB604">
            <v>31297.541155606</v>
          </cell>
          <cell r="BC604">
            <v>31297.541155606</v>
          </cell>
          <cell r="BD604">
            <v>31297.541155606</v>
          </cell>
          <cell r="BE604">
            <v>31297.541155606</v>
          </cell>
          <cell r="BF604">
            <v>31297.541155606</v>
          </cell>
          <cell r="BG604">
            <v>31297.541155606</v>
          </cell>
          <cell r="BH604">
            <v>31297.541155606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3.29154014499638</v>
          </cell>
          <cell r="CN604">
            <v>2.85786281450917</v>
          </cell>
          <cell r="CO604">
            <v>3.33941809143326</v>
          </cell>
          <cell r="CP604">
            <v>4.11387485509517</v>
          </cell>
          <cell r="CQ604">
            <v>3.50887417536646</v>
          </cell>
          <cell r="CR604">
            <v>2.92064293389958</v>
          </cell>
          <cell r="CS604">
            <v>3.51616463249489</v>
          </cell>
          <cell r="CT604">
            <v>3.73891924497628</v>
          </cell>
          <cell r="CU604">
            <v>3.62062788295708</v>
          </cell>
          <cell r="CV604">
            <v>3.77759323176228</v>
          </cell>
          <cell r="CW604">
            <v>3.69557251771468</v>
          </cell>
          <cell r="CX604">
            <v>3.72878587845679</v>
          </cell>
          <cell r="CY604">
            <v>3.97978900195261</v>
          </cell>
          <cell r="CZ604">
            <v>4.76840688994627</v>
          </cell>
          <cell r="DA604">
            <v>4.05884181467742</v>
          </cell>
          <cell r="DB604">
            <v>4.4553942737576</v>
          </cell>
          <cell r="DC604">
            <v>4.7722430336446</v>
          </cell>
          <cell r="DD604">
            <v>5.12404609015549</v>
          </cell>
          <cell r="DE604">
            <v>4.86588363540405</v>
          </cell>
          <cell r="DF604">
            <v>5.00958202064618</v>
          </cell>
          <cell r="DG604">
            <v>5.51008021074697</v>
          </cell>
          <cell r="DH604">
            <v>5.51008021074697</v>
          </cell>
          <cell r="DI604">
            <v>5.51008021074697</v>
          </cell>
          <cell r="DJ604">
            <v>5.51008021074697</v>
          </cell>
          <cell r="DK604">
            <v>5.51008021074697</v>
          </cell>
          <cell r="DL604">
            <v>5.51008021074697</v>
          </cell>
          <cell r="DM604">
            <v>5.51008021074697</v>
          </cell>
          <cell r="DN604">
            <v>5.51008021074697</v>
          </cell>
          <cell r="DO604">
            <v>5.51008021074697</v>
          </cell>
          <cell r="DP604">
            <v>5.51008021074697</v>
          </cell>
          <cell r="DQ604">
            <v>15.871353045729</v>
          </cell>
          <cell r="DR604">
            <v>15.7716076199564</v>
          </cell>
          <cell r="DS604">
            <v>15.6311408672973</v>
          </cell>
          <cell r="DT604">
            <v>15.7734488929312</v>
          </cell>
          <cell r="DU604">
            <v>15.6599070680328</v>
          </cell>
          <cell r="DV604">
            <v>15.8883576445191</v>
          </cell>
          <cell r="DW604">
            <v>15.3852245779008</v>
          </cell>
          <cell r="DX604">
            <v>15.7337939658628</v>
          </cell>
          <cell r="DY604">
            <v>15.5562258263106</v>
          </cell>
          <cell r="DZ604">
            <v>15.4152690654432</v>
          </cell>
          <cell r="EA604">
            <v>15.5833838935637</v>
          </cell>
          <cell r="EB604">
            <v>15.3432974846151</v>
          </cell>
          <cell r="EC604">
            <v>15.7412760289192</v>
          </cell>
          <cell r="ED604">
            <v>15.6210579294237</v>
          </cell>
          <cell r="EE604">
            <v>15.5617858212497</v>
          </cell>
          <cell r="EF604">
            <v>15.5617858212497</v>
          </cell>
          <cell r="EG604">
            <v>15.5617858212497</v>
          </cell>
          <cell r="EH604">
            <v>15.5617858212497</v>
          </cell>
          <cell r="EI604">
            <v>15.5617858212497</v>
          </cell>
          <cell r="EJ604">
            <v>15.5617858212497</v>
          </cell>
          <cell r="EK604">
            <v>15.5617858212497</v>
          </cell>
          <cell r="EL604">
            <v>15.5617858212497</v>
          </cell>
          <cell r="EM604">
            <v>15.5617858212497</v>
          </cell>
          <cell r="EN604">
            <v>15.5617858212497</v>
          </cell>
          <cell r="EO604">
            <v>15.5617858212497</v>
          </cell>
          <cell r="EP604">
            <v>15.5617858212497</v>
          </cell>
          <cell r="EQ604">
            <v>15.5617858212497</v>
          </cell>
          <cell r="ER604">
            <v>15.5617858212497</v>
          </cell>
          <cell r="ES604">
            <v>15.5617858212497</v>
          </cell>
          <cell r="ET604">
            <v>15.5617858212497</v>
          </cell>
        </row>
        <row r="605">
          <cell r="A605">
            <v>37641.2342805887</v>
          </cell>
          <cell r="B605">
            <v>40684.8456626147</v>
          </cell>
          <cell r="C605">
            <v>40170.3225000431</v>
          </cell>
          <cell r="D605">
            <v>16690.8216329595</v>
          </cell>
          <cell r="E605">
            <v>17732.8625765059</v>
          </cell>
          <cell r="F605">
            <v>20029.841214908</v>
          </cell>
          <cell r="G605">
            <v>21082.4066562334</v>
          </cell>
          <cell r="H605">
            <v>22914.9048132646</v>
          </cell>
          <cell r="I605">
            <v>21457.7349471987</v>
          </cell>
          <cell r="J605">
            <v>22406.7564175521</v>
          </cell>
          <cell r="K605">
            <v>21949.5360149162</v>
          </cell>
          <cell r="L605">
            <v>24893.7847369339</v>
          </cell>
          <cell r="M605">
            <v>24652.5790999005</v>
          </cell>
          <cell r="N605">
            <v>24033.6506900528</v>
          </cell>
          <cell r="O605">
            <v>21697.9105136176</v>
          </cell>
          <cell r="P605">
            <v>24436.70763006</v>
          </cell>
          <cell r="Q605">
            <v>27952.1312910072</v>
          </cell>
          <cell r="R605">
            <v>28042.3970835116</v>
          </cell>
          <cell r="S605">
            <v>28624.4586382621</v>
          </cell>
          <cell r="T605">
            <v>27804.7729613159</v>
          </cell>
          <cell r="U605">
            <v>30993.338414885</v>
          </cell>
          <cell r="V605">
            <v>30993.338414885</v>
          </cell>
          <cell r="W605">
            <v>30993.338414885</v>
          </cell>
          <cell r="X605">
            <v>30993.338414885</v>
          </cell>
          <cell r="Y605">
            <v>30993.338414885</v>
          </cell>
          <cell r="Z605">
            <v>30993.338414885</v>
          </cell>
          <cell r="AA605">
            <v>30993.338414885</v>
          </cell>
          <cell r="AB605">
            <v>30993.338414885</v>
          </cell>
          <cell r="AC605">
            <v>30993.338414885</v>
          </cell>
          <cell r="AD605">
            <v>30993.338414885</v>
          </cell>
          <cell r="AE605">
            <v>17014.4730906546</v>
          </cell>
          <cell r="AF605">
            <v>18390.2367962724</v>
          </cell>
          <cell r="AG605">
            <v>18157.6636442117</v>
          </cell>
          <cell r="AH605">
            <v>16690.8216329595</v>
          </cell>
          <cell r="AI605">
            <v>17732.8625765059</v>
          </cell>
          <cell r="AJ605">
            <v>20029.841214908</v>
          </cell>
          <cell r="AK605">
            <v>21082.4066562334</v>
          </cell>
          <cell r="AL605">
            <v>22914.9048132646</v>
          </cell>
          <cell r="AM605">
            <v>21457.7349471987</v>
          </cell>
          <cell r="AN605">
            <v>22406.7564175521</v>
          </cell>
          <cell r="AO605">
            <v>21949.5360149162</v>
          </cell>
          <cell r="AP605">
            <v>24893.7847369339</v>
          </cell>
          <cell r="AQ605">
            <v>24652.5790999005</v>
          </cell>
          <cell r="AR605">
            <v>24033.6506900528</v>
          </cell>
          <cell r="AS605">
            <v>21697.9105136176</v>
          </cell>
          <cell r="AT605">
            <v>24436.70763006</v>
          </cell>
          <cell r="AU605">
            <v>27952.1312910072</v>
          </cell>
          <cell r="AV605">
            <v>28042.3970835116</v>
          </cell>
          <cell r="AW605">
            <v>28624.4586382621</v>
          </cell>
          <cell r="AX605">
            <v>27804.7729613159</v>
          </cell>
          <cell r="AY605">
            <v>30993.338414885</v>
          </cell>
          <cell r="AZ605">
            <v>30993.338414885</v>
          </cell>
          <cell r="BA605">
            <v>30993.338414885</v>
          </cell>
          <cell r="BB605">
            <v>30993.338414885</v>
          </cell>
          <cell r="BC605">
            <v>30993.338414885</v>
          </cell>
          <cell r="BD605">
            <v>30993.338414885</v>
          </cell>
          <cell r="BE605">
            <v>30993.338414885</v>
          </cell>
          <cell r="BF605">
            <v>30993.338414885</v>
          </cell>
          <cell r="BG605">
            <v>30993.338414885</v>
          </cell>
          <cell r="BH605">
            <v>30993.338414885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3.02350326467549</v>
          </cell>
          <cell r="CN605">
            <v>3.22781964248927</v>
          </cell>
          <cell r="CO605">
            <v>3.19796588501873</v>
          </cell>
          <cell r="CP605">
            <v>2.93803353694292</v>
          </cell>
          <cell r="CQ605">
            <v>3.09260132577811</v>
          </cell>
          <cell r="CR605">
            <v>3.54666104144208</v>
          </cell>
          <cell r="CS605">
            <v>3.63959824085267</v>
          </cell>
          <cell r="CT605">
            <v>4.10847538560664</v>
          </cell>
          <cell r="CU605">
            <v>3.88809953062025</v>
          </cell>
          <cell r="CV605">
            <v>3.95090508491939</v>
          </cell>
          <cell r="CW605">
            <v>3.86295509498526</v>
          </cell>
          <cell r="CX605">
            <v>4.32380464751831</v>
          </cell>
          <cell r="CY605">
            <v>4.30537432877912</v>
          </cell>
          <cell r="CZ605">
            <v>4.27208234598674</v>
          </cell>
          <cell r="DA605">
            <v>3.80940571891985</v>
          </cell>
          <cell r="DB605">
            <v>4.2902441568786</v>
          </cell>
          <cell r="DC605">
            <v>4.90743146576872</v>
          </cell>
          <cell r="DD605">
            <v>4.92327902979906</v>
          </cell>
          <cell r="DE605">
            <v>5.02546899016591</v>
          </cell>
          <cell r="DF605">
            <v>4.88156041871541</v>
          </cell>
          <cell r="DG605">
            <v>5.44136268476094</v>
          </cell>
          <cell r="DH605">
            <v>5.44136268476094</v>
          </cell>
          <cell r="DI605">
            <v>5.44136268476094</v>
          </cell>
          <cell r="DJ605">
            <v>5.44136268476094</v>
          </cell>
          <cell r="DK605">
            <v>5.44136268476094</v>
          </cell>
          <cell r="DL605">
            <v>5.44136268476094</v>
          </cell>
          <cell r="DM605">
            <v>5.44136268476094</v>
          </cell>
          <cell r="DN605">
            <v>5.44136268476094</v>
          </cell>
          <cell r="DO605">
            <v>5.44136268476094</v>
          </cell>
          <cell r="DP605">
            <v>5.44136268476094</v>
          </cell>
          <cell r="DQ605">
            <v>15.4175440501533</v>
          </cell>
          <cell r="DR605">
            <v>15.6093635894385</v>
          </cell>
          <cell r="DS605">
            <v>15.5558331362501</v>
          </cell>
          <cell r="DT605">
            <v>15.5642465858458</v>
          </cell>
          <cell r="DU605">
            <v>15.7094885577883</v>
          </cell>
          <cell r="DV605">
            <v>15.4726591179418</v>
          </cell>
          <cell r="DW605">
            <v>15.8698884915177</v>
          </cell>
          <cell r="DX605">
            <v>15.2807441300909</v>
          </cell>
          <cell r="DY605">
            <v>15.120064304129</v>
          </cell>
          <cell r="DZ605">
            <v>15.5378001817957</v>
          </cell>
          <cell r="EA605">
            <v>15.5672829817321</v>
          </cell>
          <cell r="EB605">
            <v>15.7736427808661</v>
          </cell>
          <cell r="EC605">
            <v>15.6876748558168</v>
          </cell>
          <cell r="ED605">
            <v>15.4130030734937</v>
          </cell>
          <cell r="EE605">
            <v>15.6051454112771</v>
          </cell>
          <cell r="EF605">
            <v>15.6051454112771</v>
          </cell>
          <cell r="EG605">
            <v>15.6051454112771</v>
          </cell>
          <cell r="EH605">
            <v>15.6051454112771</v>
          </cell>
          <cell r="EI605">
            <v>15.6051454112771</v>
          </cell>
          <cell r="EJ605">
            <v>15.6051454112771</v>
          </cell>
          <cell r="EK605">
            <v>15.6051454112771</v>
          </cell>
          <cell r="EL605">
            <v>15.6051454112771</v>
          </cell>
          <cell r="EM605">
            <v>15.6051454112771</v>
          </cell>
          <cell r="EN605">
            <v>15.6051454112771</v>
          </cell>
          <cell r="EO605">
            <v>15.6051454112771</v>
          </cell>
          <cell r="EP605">
            <v>15.6051454112771</v>
          </cell>
          <cell r="EQ605">
            <v>15.6051454112771</v>
          </cell>
          <cell r="ER605">
            <v>15.6051454112771</v>
          </cell>
          <cell r="ES605">
            <v>15.6051454112771</v>
          </cell>
          <cell r="ET605">
            <v>15.6051454112771</v>
          </cell>
        </row>
        <row r="606">
          <cell r="A606">
            <v>41671.5521140902</v>
          </cell>
          <cell r="B606">
            <v>39654.6235015145</v>
          </cell>
          <cell r="C606">
            <v>49396.9252368931</v>
          </cell>
          <cell r="D606">
            <v>19020.5960573287</v>
          </cell>
          <cell r="E606">
            <v>19367.9574669197</v>
          </cell>
          <cell r="F606">
            <v>18927.9723131218</v>
          </cell>
          <cell r="G606">
            <v>21972.3795031227</v>
          </cell>
          <cell r="H606">
            <v>20803.3829705207</v>
          </cell>
          <cell r="I606">
            <v>19735.5952699662</v>
          </cell>
          <cell r="J606">
            <v>20773.6190937246</v>
          </cell>
          <cell r="K606">
            <v>22445.758293427</v>
          </cell>
          <cell r="L606">
            <v>24831.2600777771</v>
          </cell>
          <cell r="M606">
            <v>21832.1111359713</v>
          </cell>
          <cell r="N606">
            <v>23177.6928749888</v>
          </cell>
          <cell r="O606">
            <v>23405.7236447745</v>
          </cell>
          <cell r="P606">
            <v>25308.2337185551</v>
          </cell>
          <cell r="Q606">
            <v>26729.0254906711</v>
          </cell>
          <cell r="R606">
            <v>27562.5256023686</v>
          </cell>
          <cell r="S606">
            <v>28587.2666730148</v>
          </cell>
          <cell r="T606">
            <v>31750.8200909181</v>
          </cell>
          <cell r="U606">
            <v>28009.6215901365</v>
          </cell>
          <cell r="V606">
            <v>28009.6215901365</v>
          </cell>
          <cell r="W606">
            <v>28009.6215901365</v>
          </cell>
          <cell r="X606">
            <v>28009.6215901365</v>
          </cell>
          <cell r="Y606">
            <v>28009.6215901365</v>
          </cell>
          <cell r="Z606">
            <v>28009.6215901365</v>
          </cell>
          <cell r="AA606">
            <v>28009.6215901365</v>
          </cell>
          <cell r="AB606">
            <v>28009.6215901365</v>
          </cell>
          <cell r="AC606">
            <v>28009.6215901365</v>
          </cell>
          <cell r="AD606">
            <v>28009.6215901365</v>
          </cell>
          <cell r="AE606">
            <v>18836.2447630107</v>
          </cell>
          <cell r="AF606">
            <v>17924.5589944561</v>
          </cell>
          <cell r="AG606">
            <v>22328.2437801891</v>
          </cell>
          <cell r="AH606">
            <v>19020.5960573287</v>
          </cell>
          <cell r="AI606">
            <v>19367.9574669197</v>
          </cell>
          <cell r="AJ606">
            <v>18927.9723131218</v>
          </cell>
          <cell r="AK606">
            <v>21972.3795031227</v>
          </cell>
          <cell r="AL606">
            <v>20803.3829705207</v>
          </cell>
          <cell r="AM606">
            <v>19735.5952699662</v>
          </cell>
          <cell r="AN606">
            <v>20773.6190937246</v>
          </cell>
          <cell r="AO606">
            <v>22445.758293427</v>
          </cell>
          <cell r="AP606">
            <v>24831.2600777771</v>
          </cell>
          <cell r="AQ606">
            <v>21832.1111359713</v>
          </cell>
          <cell r="AR606">
            <v>23177.6928749888</v>
          </cell>
          <cell r="AS606">
            <v>23405.7236447745</v>
          </cell>
          <cell r="AT606">
            <v>25308.2337185551</v>
          </cell>
          <cell r="AU606">
            <v>26729.0254906711</v>
          </cell>
          <cell r="AV606">
            <v>27562.5256023686</v>
          </cell>
          <cell r="AW606">
            <v>28587.2666730148</v>
          </cell>
          <cell r="AX606">
            <v>31750.8200909181</v>
          </cell>
          <cell r="AY606">
            <v>28009.6215901365</v>
          </cell>
          <cell r="AZ606">
            <v>28009.6215901365</v>
          </cell>
          <cell r="BA606">
            <v>28009.6215901365</v>
          </cell>
          <cell r="BB606">
            <v>28009.6215901365</v>
          </cell>
          <cell r="BC606">
            <v>28009.6215901365</v>
          </cell>
          <cell r="BD606">
            <v>28009.6215901365</v>
          </cell>
          <cell r="BE606">
            <v>28009.6215901365</v>
          </cell>
          <cell r="BF606">
            <v>28009.6215901365</v>
          </cell>
          <cell r="BG606">
            <v>28009.6215901365</v>
          </cell>
          <cell r="BH606">
            <v>28009.6215901365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3.32315565123055</v>
          </cell>
          <cell r="CN606">
            <v>3.14997779076042</v>
          </cell>
          <cell r="CO606">
            <v>3.92747487006169</v>
          </cell>
          <cell r="CP606">
            <v>3.33445697494792</v>
          </cell>
          <cell r="CQ606">
            <v>3.40200678506832</v>
          </cell>
          <cell r="CR606">
            <v>3.30297725375657</v>
          </cell>
          <cell r="CS606">
            <v>3.85398015091528</v>
          </cell>
          <cell r="CT606">
            <v>3.65709789881941</v>
          </cell>
          <cell r="CU606">
            <v>3.4313667369701</v>
          </cell>
          <cell r="CV606">
            <v>3.65502354823585</v>
          </cell>
          <cell r="CW606">
            <v>3.90115806735013</v>
          </cell>
          <cell r="CX606">
            <v>4.34157244847195</v>
          </cell>
          <cell r="CY606">
            <v>3.7651728017029</v>
          </cell>
          <cell r="CZ606">
            <v>4.0396727462826</v>
          </cell>
          <cell r="DA606">
            <v>4.18728094251161</v>
          </cell>
          <cell r="DB606">
            <v>4.52763974943345</v>
          </cell>
          <cell r="DC606">
            <v>4.78181921429211</v>
          </cell>
          <cell r="DD606">
            <v>4.93093227681737</v>
          </cell>
          <cell r="DE606">
            <v>5.11425832224318</v>
          </cell>
          <cell r="DF606">
            <v>5.68021762085095</v>
          </cell>
          <cell r="DG606">
            <v>5.01091769138805</v>
          </cell>
          <cell r="DH606">
            <v>5.01091769138805</v>
          </cell>
          <cell r="DI606">
            <v>5.01091769138805</v>
          </cell>
          <cell r="DJ606">
            <v>5.01091769138805</v>
          </cell>
          <cell r="DK606">
            <v>5.01091769138805</v>
          </cell>
          <cell r="DL606">
            <v>5.01091769138805</v>
          </cell>
          <cell r="DM606">
            <v>5.01091769138805</v>
          </cell>
          <cell r="DN606">
            <v>5.01091769138805</v>
          </cell>
          <cell r="DO606">
            <v>5.01091769138805</v>
          </cell>
          <cell r="DP606">
            <v>5.01091769138805</v>
          </cell>
          <cell r="DQ606">
            <v>15.5292605739175</v>
          </cell>
          <cell r="DR606">
            <v>15.5900720794842</v>
          </cell>
          <cell r="DS606">
            <v>15.5757255372825</v>
          </cell>
          <cell r="DT606">
            <v>15.6280985079099</v>
          </cell>
          <cell r="DU606">
            <v>15.5975283184444</v>
          </cell>
          <cell r="DV606">
            <v>15.7002166252085</v>
          </cell>
          <cell r="DW606">
            <v>15.6197742726462</v>
          </cell>
          <cell r="DX606">
            <v>15.5849177022709</v>
          </cell>
          <cell r="DY606">
            <v>15.7576056924328</v>
          </cell>
          <cell r="DZ606">
            <v>15.5714523212263</v>
          </cell>
          <cell r="EA606">
            <v>15.7633264634521</v>
          </cell>
          <cell r="EB606">
            <v>15.6696336029358</v>
          </cell>
          <cell r="EC606">
            <v>15.8861242929402</v>
          </cell>
          <cell r="ED606">
            <v>15.7192258910233</v>
          </cell>
          <cell r="EE606">
            <v>15.3142985006382</v>
          </cell>
          <cell r="EF606">
            <v>15.3142985006382</v>
          </cell>
          <cell r="EG606">
            <v>15.3142985006382</v>
          </cell>
          <cell r="EH606">
            <v>15.3142985006382</v>
          </cell>
          <cell r="EI606">
            <v>15.3142985006382</v>
          </cell>
          <cell r="EJ606">
            <v>15.3142985006382</v>
          </cell>
          <cell r="EK606">
            <v>15.3142985006382</v>
          </cell>
          <cell r="EL606">
            <v>15.3142985006382</v>
          </cell>
          <cell r="EM606">
            <v>15.3142985006382</v>
          </cell>
          <cell r="EN606">
            <v>15.3142985006382</v>
          </cell>
          <cell r="EO606">
            <v>15.3142985006382</v>
          </cell>
          <cell r="EP606">
            <v>15.3142985006382</v>
          </cell>
          <cell r="EQ606">
            <v>15.3142985006382</v>
          </cell>
          <cell r="ER606">
            <v>15.3142985006382</v>
          </cell>
          <cell r="ES606">
            <v>15.3142985006382</v>
          </cell>
          <cell r="ET606">
            <v>15.3142985006382</v>
          </cell>
        </row>
        <row r="607">
          <cell r="A607">
            <v>35361.9276358909</v>
          </cell>
          <cell r="B607">
            <v>34861.8511826874</v>
          </cell>
          <cell r="C607">
            <v>34043.0405256872</v>
          </cell>
          <cell r="D607">
            <v>17488.3413011374</v>
          </cell>
          <cell r="E607">
            <v>18250.5243161721</v>
          </cell>
          <cell r="F607">
            <v>18892.8041077962</v>
          </cell>
          <cell r="G607">
            <v>19873.4449292417</v>
          </cell>
          <cell r="H607">
            <v>20634.4253916743</v>
          </cell>
          <cell r="I607">
            <v>20167.9133537856</v>
          </cell>
          <cell r="J607">
            <v>21110.3948047531</v>
          </cell>
          <cell r="K607">
            <v>24091.4504067137</v>
          </cell>
          <cell r="L607">
            <v>22666.6862498503</v>
          </cell>
          <cell r="M607">
            <v>24315.4176827608</v>
          </cell>
          <cell r="N607">
            <v>26325.7579337126</v>
          </cell>
          <cell r="O607">
            <v>25624.4346783077</v>
          </cell>
          <cell r="P607">
            <v>26715.9994422645</v>
          </cell>
          <cell r="Q607">
            <v>25466.0289524005</v>
          </cell>
          <cell r="R607">
            <v>28351.6241931657</v>
          </cell>
          <cell r="S607">
            <v>26255.3942541219</v>
          </cell>
          <cell r="T607">
            <v>26475.8350054507</v>
          </cell>
          <cell r="U607">
            <v>31536.5572547277</v>
          </cell>
          <cell r="V607">
            <v>31536.5572547277</v>
          </cell>
          <cell r="W607">
            <v>31536.5572547277</v>
          </cell>
          <cell r="X607">
            <v>31536.5572547277</v>
          </cell>
          <cell r="Y607">
            <v>31536.5572547277</v>
          </cell>
          <cell r="Z607">
            <v>31536.5572547277</v>
          </cell>
          <cell r="AA607">
            <v>31536.5572547277</v>
          </cell>
          <cell r="AB607">
            <v>31536.5572547277</v>
          </cell>
          <cell r="AC607">
            <v>31536.5572547277</v>
          </cell>
          <cell r="AD607">
            <v>31536.5572547277</v>
          </cell>
          <cell r="AE607">
            <v>15984.1880239515</v>
          </cell>
          <cell r="AF607">
            <v>15758.1450283134</v>
          </cell>
          <cell r="AG607">
            <v>15388.0287939195</v>
          </cell>
          <cell r="AH607">
            <v>17488.3413011374</v>
          </cell>
          <cell r="AI607">
            <v>18250.5243161721</v>
          </cell>
          <cell r="AJ607">
            <v>18892.8041077962</v>
          </cell>
          <cell r="AK607">
            <v>19873.4449292417</v>
          </cell>
          <cell r="AL607">
            <v>20634.4253916743</v>
          </cell>
          <cell r="AM607">
            <v>20167.9133537856</v>
          </cell>
          <cell r="AN607">
            <v>21110.3948047531</v>
          </cell>
          <cell r="AO607">
            <v>24091.4504067137</v>
          </cell>
          <cell r="AP607">
            <v>22666.6862498503</v>
          </cell>
          <cell r="AQ607">
            <v>24315.4176827608</v>
          </cell>
          <cell r="AR607">
            <v>26325.7579337126</v>
          </cell>
          <cell r="AS607">
            <v>25624.4346783077</v>
          </cell>
          <cell r="AT607">
            <v>26715.9994422645</v>
          </cell>
          <cell r="AU607">
            <v>25466.0289524005</v>
          </cell>
          <cell r="AV607">
            <v>28351.6241931657</v>
          </cell>
          <cell r="AW607">
            <v>26255.3942541219</v>
          </cell>
          <cell r="AX607">
            <v>26475.8350054507</v>
          </cell>
          <cell r="AY607">
            <v>31536.5572547277</v>
          </cell>
          <cell r="AZ607">
            <v>31536.5572547277</v>
          </cell>
          <cell r="BA607">
            <v>31536.5572547277</v>
          </cell>
          <cell r="BB607">
            <v>31536.5572547277</v>
          </cell>
          <cell r="BC607">
            <v>31536.5572547277</v>
          </cell>
          <cell r="BD607">
            <v>31536.5572547277</v>
          </cell>
          <cell r="BE607">
            <v>31536.5572547277</v>
          </cell>
          <cell r="BF607">
            <v>31536.5572547277</v>
          </cell>
          <cell r="BG607">
            <v>31536.5572547277</v>
          </cell>
          <cell r="BH607">
            <v>31536.5572547277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2.77957954246844</v>
          </cell>
          <cell r="CN607">
            <v>2.74308331755824</v>
          </cell>
          <cell r="CO607">
            <v>2.71947165356798</v>
          </cell>
          <cell r="CP607">
            <v>3.04487940889603</v>
          </cell>
          <cell r="CQ607">
            <v>3.18132702191308</v>
          </cell>
          <cell r="CR607">
            <v>3.29396154450103</v>
          </cell>
          <cell r="CS607">
            <v>3.42510356448317</v>
          </cell>
          <cell r="CT607">
            <v>3.61779306662344</v>
          </cell>
          <cell r="CU607">
            <v>3.56340331174739</v>
          </cell>
          <cell r="CV607">
            <v>3.65875321772099</v>
          </cell>
          <cell r="CW607">
            <v>4.25073729171962</v>
          </cell>
          <cell r="CX607">
            <v>3.95826806692882</v>
          </cell>
          <cell r="CY607">
            <v>4.33837891249418</v>
          </cell>
          <cell r="CZ607">
            <v>4.54148585768024</v>
          </cell>
          <cell r="DA607">
            <v>4.50518663078989</v>
          </cell>
          <cell r="DB607">
            <v>4.69710122492464</v>
          </cell>
          <cell r="DC607">
            <v>4.4773363633574</v>
          </cell>
          <cell r="DD607">
            <v>4.98467029145265</v>
          </cell>
          <cell r="DE607">
            <v>4.6161194447705</v>
          </cell>
          <cell r="DF607">
            <v>4.6548764647101</v>
          </cell>
          <cell r="DG607">
            <v>5.54463260980408</v>
          </cell>
          <cell r="DH607">
            <v>5.54463260980408</v>
          </cell>
          <cell r="DI607">
            <v>5.54463260980408</v>
          </cell>
          <cell r="DJ607">
            <v>5.54463260980408</v>
          </cell>
          <cell r="DK607">
            <v>5.54463260980408</v>
          </cell>
          <cell r="DL607">
            <v>5.54463260980408</v>
          </cell>
          <cell r="DM607">
            <v>5.54463260980408</v>
          </cell>
          <cell r="DN607">
            <v>5.54463260980408</v>
          </cell>
          <cell r="DO607">
            <v>5.54463260980408</v>
          </cell>
          <cell r="DP607">
            <v>5.54463260980408</v>
          </cell>
          <cell r="DQ607">
            <v>15.75500729047</v>
          </cell>
          <cell r="DR607">
            <v>15.7388584594658</v>
          </cell>
          <cell r="DS607">
            <v>15.5026374118394</v>
          </cell>
          <cell r="DT607">
            <v>15.7356851961846</v>
          </cell>
          <cell r="DU607">
            <v>15.7171633529819</v>
          </cell>
          <cell r="DV607">
            <v>15.7139378967728</v>
          </cell>
          <cell r="DW607">
            <v>15.8966855458882</v>
          </cell>
          <cell r="DX607">
            <v>15.6262868729305</v>
          </cell>
          <cell r="DY607">
            <v>15.5061193751218</v>
          </cell>
          <cell r="DZ607">
            <v>15.8077614568495</v>
          </cell>
          <cell r="EA607">
            <v>15.5276530134193</v>
          </cell>
          <cell r="EB607">
            <v>15.6888086464911</v>
          </cell>
          <cell r="EC607">
            <v>15.3554090217067</v>
          </cell>
          <cell r="ED607">
            <v>15.8814463949016</v>
          </cell>
          <cell r="EE607">
            <v>15.582912846652</v>
          </cell>
          <cell r="EF607">
            <v>15.582912846652</v>
          </cell>
          <cell r="EG607">
            <v>15.582912846652</v>
          </cell>
          <cell r="EH607">
            <v>15.582912846652</v>
          </cell>
          <cell r="EI607">
            <v>15.582912846652</v>
          </cell>
          <cell r="EJ607">
            <v>15.582912846652</v>
          </cell>
          <cell r="EK607">
            <v>15.582912846652</v>
          </cell>
          <cell r="EL607">
            <v>15.582912846652</v>
          </cell>
          <cell r="EM607">
            <v>15.582912846652</v>
          </cell>
          <cell r="EN607">
            <v>15.582912846652</v>
          </cell>
          <cell r="EO607">
            <v>15.582912846652</v>
          </cell>
          <cell r="EP607">
            <v>15.582912846652</v>
          </cell>
          <cell r="EQ607">
            <v>15.582912846652</v>
          </cell>
          <cell r="ER607">
            <v>15.582912846652</v>
          </cell>
          <cell r="ES607">
            <v>15.582912846652</v>
          </cell>
          <cell r="ET607">
            <v>15.582912846652</v>
          </cell>
        </row>
        <row r="608">
          <cell r="A608">
            <v>40429.7008118385</v>
          </cell>
          <cell r="B608">
            <v>42545.9428874352</v>
          </cell>
          <cell r="C608">
            <v>41096.2136333913</v>
          </cell>
          <cell r="D608">
            <v>16962.0893830771</v>
          </cell>
          <cell r="E608">
            <v>19300.3584515145</v>
          </cell>
          <cell r="F608">
            <v>17073.7122009907</v>
          </cell>
          <cell r="G608">
            <v>23041.5367655193</v>
          </cell>
          <cell r="H608">
            <v>19145.5553295636</v>
          </cell>
          <cell r="I608">
            <v>20739.5644345345</v>
          </cell>
          <cell r="J608">
            <v>25029.4154302493</v>
          </cell>
          <cell r="K608">
            <v>24747.1650710139</v>
          </cell>
          <cell r="L608">
            <v>25912.0985389958</v>
          </cell>
          <cell r="M608">
            <v>23341.5900652056</v>
          </cell>
          <cell r="N608">
            <v>23117.1910379765</v>
          </cell>
          <cell r="O608">
            <v>24894.0748993315</v>
          </cell>
          <cell r="P608">
            <v>30593.2778346715</v>
          </cell>
          <cell r="Q608">
            <v>27478.7445430411</v>
          </cell>
          <cell r="R608">
            <v>29170.0146833521</v>
          </cell>
          <cell r="S608">
            <v>27268.8758082885</v>
          </cell>
          <cell r="T608">
            <v>28348.6639516288</v>
          </cell>
          <cell r="U608">
            <v>29669.1593853874</v>
          </cell>
          <cell r="V608">
            <v>29669.1593853874</v>
          </cell>
          <cell r="W608">
            <v>29669.1593853874</v>
          </cell>
          <cell r="X608">
            <v>29669.1593853874</v>
          </cell>
          <cell r="Y608">
            <v>29669.1593853874</v>
          </cell>
          <cell r="Z608">
            <v>29669.1593853874</v>
          </cell>
          <cell r="AA608">
            <v>29669.1593853874</v>
          </cell>
          <cell r="AB608">
            <v>29669.1593853874</v>
          </cell>
          <cell r="AC608">
            <v>29669.1593853874</v>
          </cell>
          <cell r="AD608">
            <v>29669.1593853874</v>
          </cell>
          <cell r="AE608">
            <v>18274.9070181522</v>
          </cell>
          <cell r="AF608">
            <v>19231.484147907</v>
          </cell>
          <cell r="AG608">
            <v>18576.1820608979</v>
          </cell>
          <cell r="AH608">
            <v>16962.0893830771</v>
          </cell>
          <cell r="AI608">
            <v>19300.3584515145</v>
          </cell>
          <cell r="AJ608">
            <v>17073.7122009907</v>
          </cell>
          <cell r="AK608">
            <v>23041.5367655193</v>
          </cell>
          <cell r="AL608">
            <v>19145.5553295636</v>
          </cell>
          <cell r="AM608">
            <v>20739.5644345345</v>
          </cell>
          <cell r="AN608">
            <v>25029.4154302493</v>
          </cell>
          <cell r="AO608">
            <v>24747.1650710139</v>
          </cell>
          <cell r="AP608">
            <v>25912.0985389958</v>
          </cell>
          <cell r="AQ608">
            <v>23341.5900652056</v>
          </cell>
          <cell r="AR608">
            <v>23117.1910379765</v>
          </cell>
          <cell r="AS608">
            <v>24894.0748993315</v>
          </cell>
          <cell r="AT608">
            <v>30593.2778346715</v>
          </cell>
          <cell r="AU608">
            <v>27478.7445430411</v>
          </cell>
          <cell r="AV608">
            <v>29170.0146833521</v>
          </cell>
          <cell r="AW608">
            <v>27268.8758082885</v>
          </cell>
          <cell r="AX608">
            <v>28348.6639516288</v>
          </cell>
          <cell r="AY608">
            <v>29669.1593853874</v>
          </cell>
          <cell r="AZ608">
            <v>29669.1593853874</v>
          </cell>
          <cell r="BA608">
            <v>29669.1593853874</v>
          </cell>
          <cell r="BB608">
            <v>29669.1593853874</v>
          </cell>
          <cell r="BC608">
            <v>29669.1593853874</v>
          </cell>
          <cell r="BD608">
            <v>29669.1593853874</v>
          </cell>
          <cell r="BE608">
            <v>29669.1593853874</v>
          </cell>
          <cell r="BF608">
            <v>29669.1593853874</v>
          </cell>
          <cell r="BG608">
            <v>29669.1593853874</v>
          </cell>
          <cell r="BH608">
            <v>29669.1593853874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3.12946604288278</v>
          </cell>
          <cell r="CN608">
            <v>3.35918780488722</v>
          </cell>
          <cell r="CO608">
            <v>3.30940976289842</v>
          </cell>
          <cell r="CP608">
            <v>3.00530179541655</v>
          </cell>
          <cell r="CQ608">
            <v>3.42782395748726</v>
          </cell>
          <cell r="CR608">
            <v>3.04480117335523</v>
          </cell>
          <cell r="CS608">
            <v>4.04364243976254</v>
          </cell>
          <cell r="CT608">
            <v>3.34612817249781</v>
          </cell>
          <cell r="CU608">
            <v>3.6721413636301</v>
          </cell>
          <cell r="CV608">
            <v>4.36745418634713</v>
          </cell>
          <cell r="CW608">
            <v>4.36550073992473</v>
          </cell>
          <cell r="CX608">
            <v>4.47940823480246</v>
          </cell>
          <cell r="CY608">
            <v>4.12819350769802</v>
          </cell>
          <cell r="CZ608">
            <v>4.09436245793369</v>
          </cell>
          <cell r="DA608">
            <v>4.48020820805042</v>
          </cell>
          <cell r="DB608">
            <v>5.50589869357801</v>
          </cell>
          <cell r="DC608">
            <v>4.94537344112994</v>
          </cell>
          <cell r="DD608">
            <v>5.24975279225238</v>
          </cell>
          <cell r="DE608">
            <v>4.90760318327324</v>
          </cell>
          <cell r="DF608">
            <v>5.10193359009944</v>
          </cell>
          <cell r="DG608">
            <v>5.33958429633947</v>
          </cell>
          <cell r="DH608">
            <v>5.33958429633947</v>
          </cell>
          <cell r="DI608">
            <v>5.33958429633947</v>
          </cell>
          <cell r="DJ608">
            <v>5.33958429633947</v>
          </cell>
          <cell r="DK608">
            <v>5.33958429633947</v>
          </cell>
          <cell r="DL608">
            <v>5.33958429633947</v>
          </cell>
          <cell r="DM608">
            <v>5.33958429633947</v>
          </cell>
          <cell r="DN608">
            <v>5.33958429633947</v>
          </cell>
          <cell r="DO608">
            <v>5.33958429633947</v>
          </cell>
          <cell r="DP608">
            <v>5.33958429633947</v>
          </cell>
          <cell r="DQ608">
            <v>15.9989716200196</v>
          </cell>
          <cell r="DR608">
            <v>15.6850407675457</v>
          </cell>
          <cell r="DS608">
            <v>15.378467197528</v>
          </cell>
          <cell r="DT608">
            <v>15.4631650747122</v>
          </cell>
          <cell r="DU608">
            <v>15.4260239275744</v>
          </cell>
          <cell r="DV608">
            <v>15.3630043599195</v>
          </cell>
          <cell r="DW608">
            <v>15.6115430402475</v>
          </cell>
          <cell r="DX608">
            <v>15.6759016813825</v>
          </cell>
          <cell r="DY608">
            <v>15.4734578142729</v>
          </cell>
          <cell r="DZ608">
            <v>15.7010784724789</v>
          </cell>
          <cell r="EA608">
            <v>15.5309679893725</v>
          </cell>
          <cell r="EB608">
            <v>15.8485333487137</v>
          </cell>
          <cell r="EC608">
            <v>15.4909312519463</v>
          </cell>
          <cell r="ED608">
            <v>15.4687745937916</v>
          </cell>
          <cell r="EE608">
            <v>15.2231641393635</v>
          </cell>
          <cell r="EF608">
            <v>15.2231641393635</v>
          </cell>
          <cell r="EG608">
            <v>15.2231641393635</v>
          </cell>
          <cell r="EH608">
            <v>15.2231641393635</v>
          </cell>
          <cell r="EI608">
            <v>15.2231641393635</v>
          </cell>
          <cell r="EJ608">
            <v>15.2231641393635</v>
          </cell>
          <cell r="EK608">
            <v>15.2231641393635</v>
          </cell>
          <cell r="EL608">
            <v>15.2231641393635</v>
          </cell>
          <cell r="EM608">
            <v>15.2231641393635</v>
          </cell>
          <cell r="EN608">
            <v>15.2231641393635</v>
          </cell>
          <cell r="EO608">
            <v>15.2231641393635</v>
          </cell>
          <cell r="EP608">
            <v>15.2231641393635</v>
          </cell>
          <cell r="EQ608">
            <v>15.2231641393635</v>
          </cell>
          <cell r="ER608">
            <v>15.2231641393635</v>
          </cell>
          <cell r="ES608">
            <v>15.2231641393635</v>
          </cell>
          <cell r="ET608">
            <v>15.2231641393635</v>
          </cell>
        </row>
        <row r="609">
          <cell r="A609">
            <v>40257.8500328191</v>
          </cell>
          <cell r="B609">
            <v>37304.1418086693</v>
          </cell>
          <cell r="C609">
            <v>37820.1861204978</v>
          </cell>
          <cell r="D609">
            <v>18697.1983266909</v>
          </cell>
          <cell r="E609">
            <v>16081.3981766128</v>
          </cell>
          <cell r="F609">
            <v>22267.8131174028</v>
          </cell>
          <cell r="G609">
            <v>21395.7443966953</v>
          </cell>
          <cell r="H609">
            <v>22715.9796340364</v>
          </cell>
          <cell r="I609">
            <v>22723.2907297399</v>
          </cell>
          <cell r="J609">
            <v>23848.4397686204</v>
          </cell>
          <cell r="K609">
            <v>18411.8718596355</v>
          </cell>
          <cell r="L609">
            <v>23463.4431557599</v>
          </cell>
          <cell r="M609">
            <v>27263.5742072584</v>
          </cell>
          <cell r="N609">
            <v>23533.314580595</v>
          </cell>
          <cell r="O609">
            <v>24673.58603775</v>
          </cell>
          <cell r="P609">
            <v>22406.5473598457</v>
          </cell>
          <cell r="Q609">
            <v>25409.5221700516</v>
          </cell>
          <cell r="R609">
            <v>26465.7342626169</v>
          </cell>
          <cell r="S609">
            <v>28111.6073556915</v>
          </cell>
          <cell r="T609">
            <v>27021.6907440463</v>
          </cell>
          <cell r="U609">
            <v>28450.4078614399</v>
          </cell>
          <cell r="V609">
            <v>28450.4078614399</v>
          </cell>
          <cell r="W609">
            <v>28450.4078614399</v>
          </cell>
          <cell r="X609">
            <v>28450.4078614399</v>
          </cell>
          <cell r="Y609">
            <v>28450.4078614399</v>
          </cell>
          <cell r="Z609">
            <v>28450.4078614399</v>
          </cell>
          <cell r="AA609">
            <v>28450.4078614399</v>
          </cell>
          <cell r="AB609">
            <v>28450.4078614399</v>
          </cell>
          <cell r="AC609">
            <v>28450.4078614399</v>
          </cell>
          <cell r="AD609">
            <v>28450.4078614399</v>
          </cell>
          <cell r="AE609">
            <v>18197.2275660535</v>
          </cell>
          <cell r="AF609">
            <v>16862.1016049115</v>
          </cell>
          <cell r="AG609">
            <v>17095.3623421058</v>
          </cell>
          <cell r="AH609">
            <v>18697.1983266909</v>
          </cell>
          <cell r="AI609">
            <v>16081.3981766128</v>
          </cell>
          <cell r="AJ609">
            <v>22267.8131174028</v>
          </cell>
          <cell r="AK609">
            <v>21395.7443966953</v>
          </cell>
          <cell r="AL609">
            <v>22715.9796340364</v>
          </cell>
          <cell r="AM609">
            <v>22723.2907297399</v>
          </cell>
          <cell r="AN609">
            <v>23848.4397686204</v>
          </cell>
          <cell r="AO609">
            <v>18411.8718596355</v>
          </cell>
          <cell r="AP609">
            <v>23463.4431557599</v>
          </cell>
          <cell r="AQ609">
            <v>27263.5742072584</v>
          </cell>
          <cell r="AR609">
            <v>23533.314580595</v>
          </cell>
          <cell r="AS609">
            <v>24673.58603775</v>
          </cell>
          <cell r="AT609">
            <v>22406.5473598457</v>
          </cell>
          <cell r="AU609">
            <v>25409.5221700516</v>
          </cell>
          <cell r="AV609">
            <v>26465.7342626169</v>
          </cell>
          <cell r="AW609">
            <v>28111.6073556915</v>
          </cell>
          <cell r="AX609">
            <v>27021.6907440463</v>
          </cell>
          <cell r="AY609">
            <v>28450.4078614399</v>
          </cell>
          <cell r="AZ609">
            <v>28450.4078614399</v>
          </cell>
          <cell r="BA609">
            <v>28450.4078614399</v>
          </cell>
          <cell r="BB609">
            <v>28450.4078614399</v>
          </cell>
          <cell r="BC609">
            <v>28450.4078614399</v>
          </cell>
          <cell r="BD609">
            <v>28450.4078614399</v>
          </cell>
          <cell r="BE609">
            <v>28450.4078614399</v>
          </cell>
          <cell r="BF609">
            <v>28450.4078614399</v>
          </cell>
          <cell r="BG609">
            <v>28450.4078614399</v>
          </cell>
          <cell r="BH609">
            <v>28450.4078614399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3.18586585476419</v>
          </cell>
          <cell r="CN609">
            <v>2.93496410957373</v>
          </cell>
          <cell r="CO609">
            <v>2.95192288842695</v>
          </cell>
          <cell r="CP609">
            <v>3.21716900587519</v>
          </cell>
          <cell r="CQ609">
            <v>2.8684656761275</v>
          </cell>
          <cell r="CR609">
            <v>3.9037760165616</v>
          </cell>
          <cell r="CS609">
            <v>3.7544557960195</v>
          </cell>
          <cell r="CT609">
            <v>3.94391251154079</v>
          </cell>
          <cell r="CU609">
            <v>3.97724770203919</v>
          </cell>
          <cell r="CV609">
            <v>4.21870327962152</v>
          </cell>
          <cell r="CW609">
            <v>3.2224860757389</v>
          </cell>
          <cell r="CX609">
            <v>4.14343239496922</v>
          </cell>
          <cell r="CY609">
            <v>4.87287105611955</v>
          </cell>
          <cell r="CZ609">
            <v>4.11277536227691</v>
          </cell>
          <cell r="DA609">
            <v>4.30522078914718</v>
          </cell>
          <cell r="DB609">
            <v>3.90965193948821</v>
          </cell>
          <cell r="DC609">
            <v>4.43363210039404</v>
          </cell>
          <cell r="DD609">
            <v>4.61792741327249</v>
          </cell>
          <cell r="DE609">
            <v>4.90511092383969</v>
          </cell>
          <cell r="DF609">
            <v>4.71493460947206</v>
          </cell>
          <cell r="DG609">
            <v>4.96422721842654</v>
          </cell>
          <cell r="DH609">
            <v>4.96422721842654</v>
          </cell>
          <cell r="DI609">
            <v>4.96422721842654</v>
          </cell>
          <cell r="DJ609">
            <v>4.96422721842654</v>
          </cell>
          <cell r="DK609">
            <v>4.96422721842654</v>
          </cell>
          <cell r="DL609">
            <v>4.96422721842654</v>
          </cell>
          <cell r="DM609">
            <v>4.96422721842654</v>
          </cell>
          <cell r="DN609">
            <v>4.96422721842654</v>
          </cell>
          <cell r="DO609">
            <v>4.96422721842654</v>
          </cell>
          <cell r="DP609">
            <v>4.96422721842654</v>
          </cell>
          <cell r="DQ609">
            <v>15.6489382359377</v>
          </cell>
          <cell r="DR609">
            <v>15.740410076191</v>
          </cell>
          <cell r="DS609">
            <v>15.8664744733264</v>
          </cell>
          <cell r="DT609">
            <v>15.9224463500351</v>
          </cell>
          <cell r="DU609">
            <v>15.3596487167611</v>
          </cell>
          <cell r="DV609">
            <v>15.627870787705</v>
          </cell>
          <cell r="DW609">
            <v>15.613042471112</v>
          </cell>
          <cell r="DX609">
            <v>15.7801575108677</v>
          </cell>
          <cell r="DY609">
            <v>15.6529328078973</v>
          </cell>
          <cell r="DZ609">
            <v>15.4877427532109</v>
          </cell>
          <cell r="EA609">
            <v>15.6535927111431</v>
          </cell>
          <cell r="EB609">
            <v>15.5145299303644</v>
          </cell>
          <cell r="EC609">
            <v>15.3286887740848</v>
          </cell>
          <cell r="ED609">
            <v>15.6767216266558</v>
          </cell>
          <cell r="EE609">
            <v>15.7016025815113</v>
          </cell>
          <cell r="EF609">
            <v>15.7016025815113</v>
          </cell>
          <cell r="EG609">
            <v>15.7016025815113</v>
          </cell>
          <cell r="EH609">
            <v>15.7016025815113</v>
          </cell>
          <cell r="EI609">
            <v>15.7016025815113</v>
          </cell>
          <cell r="EJ609">
            <v>15.7016025815113</v>
          </cell>
          <cell r="EK609">
            <v>15.7016025815113</v>
          </cell>
          <cell r="EL609">
            <v>15.7016025815113</v>
          </cell>
          <cell r="EM609">
            <v>15.7016025815113</v>
          </cell>
          <cell r="EN609">
            <v>15.7016025815113</v>
          </cell>
          <cell r="EO609">
            <v>15.7016025815113</v>
          </cell>
          <cell r="EP609">
            <v>15.7016025815113</v>
          </cell>
          <cell r="EQ609">
            <v>15.7016025815113</v>
          </cell>
          <cell r="ER609">
            <v>15.7016025815113</v>
          </cell>
          <cell r="ES609">
            <v>15.7016025815113</v>
          </cell>
          <cell r="ET609">
            <v>15.7016025815113</v>
          </cell>
        </row>
        <row r="610">
          <cell r="A610">
            <v>39214.0921561237</v>
          </cell>
          <cell r="B610">
            <v>42106.1663103117</v>
          </cell>
          <cell r="C610">
            <v>39539.3971775809</v>
          </cell>
          <cell r="D610">
            <v>16178.8313560631</v>
          </cell>
          <cell r="E610">
            <v>21382.4850904146</v>
          </cell>
          <cell r="F610">
            <v>22554.8838545065</v>
          </cell>
          <cell r="G610">
            <v>19092.6800119225</v>
          </cell>
          <cell r="H610">
            <v>22238.5922716607</v>
          </cell>
          <cell r="I610">
            <v>21761.1339263804</v>
          </cell>
          <cell r="J610">
            <v>19715.1651799377</v>
          </cell>
          <cell r="K610">
            <v>19809.0640323492</v>
          </cell>
          <cell r="L610">
            <v>24451.2637061756</v>
          </cell>
          <cell r="M610">
            <v>21851.135859077</v>
          </cell>
          <cell r="N610">
            <v>20940.5802193691</v>
          </cell>
          <cell r="O610">
            <v>25311.5058390493</v>
          </cell>
          <cell r="P610">
            <v>28544.3114637898</v>
          </cell>
          <cell r="Q610">
            <v>26254.1508549951</v>
          </cell>
          <cell r="R610">
            <v>27708.1015439789</v>
          </cell>
          <cell r="S610">
            <v>27010.4991120469</v>
          </cell>
          <cell r="T610">
            <v>29302.3806320727</v>
          </cell>
          <cell r="U610">
            <v>29812.6413596094</v>
          </cell>
          <cell r="V610">
            <v>29812.6413596094</v>
          </cell>
          <cell r="W610">
            <v>29812.6413596094</v>
          </cell>
          <cell r="X610">
            <v>29812.6413596094</v>
          </cell>
          <cell r="Y610">
            <v>29812.6413596094</v>
          </cell>
          <cell r="Z610">
            <v>29812.6413596094</v>
          </cell>
          <cell r="AA610">
            <v>29812.6413596094</v>
          </cell>
          <cell r="AB610">
            <v>29812.6413596094</v>
          </cell>
          <cell r="AC610">
            <v>29812.6413596094</v>
          </cell>
          <cell r="AD610">
            <v>29812.6413596094</v>
          </cell>
          <cell r="AE610">
            <v>17725.4313923731</v>
          </cell>
          <cell r="AF610">
            <v>19032.6977138174</v>
          </cell>
          <cell r="AG610">
            <v>17872.474751594</v>
          </cell>
          <cell r="AH610">
            <v>16178.8313560631</v>
          </cell>
          <cell r="AI610">
            <v>21382.4850904146</v>
          </cell>
          <cell r="AJ610">
            <v>22554.8838545065</v>
          </cell>
          <cell r="AK610">
            <v>19092.6800119225</v>
          </cell>
          <cell r="AL610">
            <v>22238.5922716607</v>
          </cell>
          <cell r="AM610">
            <v>21761.1339263804</v>
          </cell>
          <cell r="AN610">
            <v>19715.1651799377</v>
          </cell>
          <cell r="AO610">
            <v>19809.0640323492</v>
          </cell>
          <cell r="AP610">
            <v>24451.2637061756</v>
          </cell>
          <cell r="AQ610">
            <v>21851.135859077</v>
          </cell>
          <cell r="AR610">
            <v>20940.5802193691</v>
          </cell>
          <cell r="AS610">
            <v>25311.5058390493</v>
          </cell>
          <cell r="AT610">
            <v>28544.3114637898</v>
          </cell>
          <cell r="AU610">
            <v>26254.1508549951</v>
          </cell>
          <cell r="AV610">
            <v>27708.1015439789</v>
          </cell>
          <cell r="AW610">
            <v>27010.4991120469</v>
          </cell>
          <cell r="AX610">
            <v>29302.3806320727</v>
          </cell>
          <cell r="AY610">
            <v>29812.6413596094</v>
          </cell>
          <cell r="AZ610">
            <v>29812.6413596094</v>
          </cell>
          <cell r="BA610">
            <v>29812.6413596094</v>
          </cell>
          <cell r="BB610">
            <v>29812.6413596094</v>
          </cell>
          <cell r="BC610">
            <v>29812.6413596094</v>
          </cell>
          <cell r="BD610">
            <v>29812.6413596094</v>
          </cell>
          <cell r="BE610">
            <v>29812.6413596094</v>
          </cell>
          <cell r="BF610">
            <v>29812.6413596094</v>
          </cell>
          <cell r="BG610">
            <v>29812.6413596094</v>
          </cell>
          <cell r="BH610">
            <v>29812.6413596094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3.11763565261282</v>
          </cell>
          <cell r="CN610">
            <v>3.31869951193558</v>
          </cell>
          <cell r="CO610">
            <v>3.09476546252829</v>
          </cell>
          <cell r="CP610">
            <v>2.80915759651797</v>
          </cell>
          <cell r="CQ610">
            <v>3.76279416164338</v>
          </cell>
          <cell r="CR610">
            <v>3.89671609777597</v>
          </cell>
          <cell r="CS610">
            <v>3.35581222920897</v>
          </cell>
          <cell r="CT610">
            <v>3.90550383058608</v>
          </cell>
          <cell r="CU610">
            <v>3.82842641052088</v>
          </cell>
          <cell r="CV610">
            <v>3.42117090087116</v>
          </cell>
          <cell r="CW610">
            <v>3.46903355645807</v>
          </cell>
          <cell r="CX610">
            <v>4.29053190983562</v>
          </cell>
          <cell r="CY610">
            <v>3.84134742074358</v>
          </cell>
          <cell r="CZ610">
            <v>3.65436583705166</v>
          </cell>
          <cell r="DA610">
            <v>4.3584427883803</v>
          </cell>
          <cell r="DB610">
            <v>4.91510656219846</v>
          </cell>
          <cell r="DC610">
            <v>4.5207588669999</v>
          </cell>
          <cell r="DD610">
            <v>4.77111777236718</v>
          </cell>
          <cell r="DE610">
            <v>4.65099610485581</v>
          </cell>
          <cell r="DF610">
            <v>5.04564012747132</v>
          </cell>
          <cell r="DG610">
            <v>5.13350302279914</v>
          </cell>
          <cell r="DH610">
            <v>5.13350302279914</v>
          </cell>
          <cell r="DI610">
            <v>5.13350302279914</v>
          </cell>
          <cell r="DJ610">
            <v>5.13350302279914</v>
          </cell>
          <cell r="DK610">
            <v>5.13350302279914</v>
          </cell>
          <cell r="DL610">
            <v>5.13350302279914</v>
          </cell>
          <cell r="DM610">
            <v>5.13350302279914</v>
          </cell>
          <cell r="DN610">
            <v>5.13350302279914</v>
          </cell>
          <cell r="DO610">
            <v>5.13350302279914</v>
          </cell>
          <cell r="DP610">
            <v>5.13350302279914</v>
          </cell>
          <cell r="DQ610">
            <v>15.5768124129032</v>
          </cell>
          <cell r="DR610">
            <v>15.7122924538948</v>
          </cell>
          <cell r="DS610">
            <v>15.8220985867341</v>
          </cell>
          <cell r="DT610">
            <v>15.7789528839606</v>
          </cell>
          <cell r="DU610">
            <v>15.5687896855504</v>
          </cell>
          <cell r="DV610">
            <v>15.8580201355655</v>
          </cell>
          <cell r="DW610">
            <v>15.5874967932165</v>
          </cell>
          <cell r="DX610">
            <v>15.6004584049278</v>
          </cell>
          <cell r="DY610">
            <v>15.5728590838109</v>
          </cell>
          <cell r="DZ610">
            <v>15.7882060683252</v>
          </cell>
          <cell r="EA610">
            <v>15.6445325260036</v>
          </cell>
          <cell r="EB610">
            <v>15.6133936272554</v>
          </cell>
          <cell r="EC610">
            <v>15.5846683687148</v>
          </cell>
          <cell r="ED610">
            <v>15.6994278115551</v>
          </cell>
          <cell r="EE610">
            <v>15.9108642024029</v>
          </cell>
          <cell r="EF610">
            <v>15.9108642024029</v>
          </cell>
          <cell r="EG610">
            <v>15.9108642024029</v>
          </cell>
          <cell r="EH610">
            <v>15.9108642024029</v>
          </cell>
          <cell r="EI610">
            <v>15.9108642024029</v>
          </cell>
          <cell r="EJ610">
            <v>15.9108642024029</v>
          </cell>
          <cell r="EK610">
            <v>15.9108642024029</v>
          </cell>
          <cell r="EL610">
            <v>15.9108642024029</v>
          </cell>
          <cell r="EM610">
            <v>15.9108642024029</v>
          </cell>
          <cell r="EN610">
            <v>15.9108642024029</v>
          </cell>
          <cell r="EO610">
            <v>15.9108642024029</v>
          </cell>
          <cell r="EP610">
            <v>15.9108642024029</v>
          </cell>
          <cell r="EQ610">
            <v>15.9108642024029</v>
          </cell>
          <cell r="ER610">
            <v>15.9108642024029</v>
          </cell>
          <cell r="ES610">
            <v>15.9108642024029</v>
          </cell>
          <cell r="ET610">
            <v>15.9108642024029</v>
          </cell>
        </row>
        <row r="611">
          <cell r="A611">
            <v>38275.9293822322</v>
          </cell>
          <cell r="B611">
            <v>39767.1204151783</v>
          </cell>
          <cell r="C611">
            <v>36381.8249086151</v>
          </cell>
          <cell r="D611">
            <v>18866.0108019285</v>
          </cell>
          <cell r="E611">
            <v>20351.4510219746</v>
          </cell>
          <cell r="F611">
            <v>19230.1370440321</v>
          </cell>
          <cell r="G611">
            <v>19484.861810718</v>
          </cell>
          <cell r="H611">
            <v>19240.5350543327</v>
          </cell>
          <cell r="I611">
            <v>20727.7524637786</v>
          </cell>
          <cell r="J611">
            <v>22571.1932451515</v>
          </cell>
          <cell r="K611">
            <v>21935.0745588602</v>
          </cell>
          <cell r="L611">
            <v>19675.9160860726</v>
          </cell>
          <cell r="M611">
            <v>24578.1565894558</v>
          </cell>
          <cell r="N611">
            <v>26663.3302505179</v>
          </cell>
          <cell r="O611">
            <v>25870.5349630485</v>
          </cell>
          <cell r="P611">
            <v>27797.4327917235</v>
          </cell>
          <cell r="Q611">
            <v>27669.3477738919</v>
          </cell>
          <cell r="R611">
            <v>24722.9524315392</v>
          </cell>
          <cell r="S611">
            <v>26094.4087391086</v>
          </cell>
          <cell r="T611">
            <v>28517.9808395856</v>
          </cell>
          <cell r="U611">
            <v>27179.0266003421</v>
          </cell>
          <cell r="V611">
            <v>27179.0266003421</v>
          </cell>
          <cell r="W611">
            <v>27179.0266003421</v>
          </cell>
          <cell r="X611">
            <v>27179.0266003421</v>
          </cell>
          <cell r="Y611">
            <v>27179.0266003421</v>
          </cell>
          <cell r="Z611">
            <v>27179.0266003421</v>
          </cell>
          <cell r="AA611">
            <v>27179.0266003421</v>
          </cell>
          <cell r="AB611">
            <v>27179.0266003421</v>
          </cell>
          <cell r="AC611">
            <v>27179.0266003421</v>
          </cell>
          <cell r="AD611">
            <v>27179.0266003421</v>
          </cell>
          <cell r="AE611">
            <v>17301.3659870773</v>
          </cell>
          <cell r="AF611">
            <v>17975.4094978176</v>
          </cell>
          <cell r="AG611">
            <v>16445.1988019894</v>
          </cell>
          <cell r="AH611">
            <v>18866.0108019285</v>
          </cell>
          <cell r="AI611">
            <v>20351.4510219746</v>
          </cell>
          <cell r="AJ611">
            <v>19230.1370440321</v>
          </cell>
          <cell r="AK611">
            <v>19484.861810718</v>
          </cell>
          <cell r="AL611">
            <v>19240.5350543327</v>
          </cell>
          <cell r="AM611">
            <v>20727.7524637786</v>
          </cell>
          <cell r="AN611">
            <v>22571.1932451515</v>
          </cell>
          <cell r="AO611">
            <v>21935.0745588602</v>
          </cell>
          <cell r="AP611">
            <v>19675.9160860726</v>
          </cell>
          <cell r="AQ611">
            <v>24578.1565894558</v>
          </cell>
          <cell r="AR611">
            <v>26663.3302505179</v>
          </cell>
          <cell r="AS611">
            <v>25870.5349630485</v>
          </cell>
          <cell r="AT611">
            <v>27797.4327917235</v>
          </cell>
          <cell r="AU611">
            <v>27669.3477738919</v>
          </cell>
          <cell r="AV611">
            <v>24722.9524315392</v>
          </cell>
          <cell r="AW611">
            <v>26094.4087391086</v>
          </cell>
          <cell r="AX611">
            <v>28517.9808395856</v>
          </cell>
          <cell r="AY611">
            <v>27179.0266003421</v>
          </cell>
          <cell r="AZ611">
            <v>27179.0266003421</v>
          </cell>
          <cell r="BA611">
            <v>27179.0266003421</v>
          </cell>
          <cell r="BB611">
            <v>27179.0266003421</v>
          </cell>
          <cell r="BC611">
            <v>27179.0266003421</v>
          </cell>
          <cell r="BD611">
            <v>27179.0266003421</v>
          </cell>
          <cell r="BE611">
            <v>27179.0266003421</v>
          </cell>
          <cell r="BF611">
            <v>27179.0266003421</v>
          </cell>
          <cell r="BG611">
            <v>27179.0266003421</v>
          </cell>
          <cell r="BH611">
            <v>27179.0266003421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3.03707120072066</v>
          </cell>
          <cell r="CN611">
            <v>3.07234721062019</v>
          </cell>
          <cell r="CO611">
            <v>2.93263051116074</v>
          </cell>
          <cell r="CP611">
            <v>3.2971535824386</v>
          </cell>
          <cell r="CQ611">
            <v>3.57209874140204</v>
          </cell>
          <cell r="CR611">
            <v>3.34307724106122</v>
          </cell>
          <cell r="CS611">
            <v>3.40527401205224</v>
          </cell>
          <cell r="CT611">
            <v>3.38743529414673</v>
          </cell>
          <cell r="CU611">
            <v>3.69257821068163</v>
          </cell>
          <cell r="CV611">
            <v>3.93485335949045</v>
          </cell>
          <cell r="CW611">
            <v>3.84319954514907</v>
          </cell>
          <cell r="CX611">
            <v>3.43219929002972</v>
          </cell>
          <cell r="CY611">
            <v>4.30668319199197</v>
          </cell>
          <cell r="CZ611">
            <v>4.69366986528564</v>
          </cell>
          <cell r="DA611">
            <v>4.50116820435421</v>
          </cell>
          <cell r="DB611">
            <v>4.83642571842801</v>
          </cell>
          <cell r="DC611">
            <v>4.81414043478231</v>
          </cell>
          <cell r="DD611">
            <v>4.30150236790824</v>
          </cell>
          <cell r="DE611">
            <v>4.54011960307981</v>
          </cell>
          <cell r="DF611">
            <v>4.9617925872376</v>
          </cell>
          <cell r="DG611">
            <v>4.72883032892418</v>
          </cell>
          <cell r="DH611">
            <v>4.72883032892418</v>
          </cell>
          <cell r="DI611">
            <v>4.72883032892418</v>
          </cell>
          <cell r="DJ611">
            <v>4.72883032892418</v>
          </cell>
          <cell r="DK611">
            <v>4.72883032892418</v>
          </cell>
          <cell r="DL611">
            <v>4.72883032892418</v>
          </cell>
          <cell r="DM611">
            <v>4.72883032892418</v>
          </cell>
          <cell r="DN611">
            <v>4.72883032892418</v>
          </cell>
          <cell r="DO611">
            <v>4.72883032892418</v>
          </cell>
          <cell r="DP611">
            <v>4.72883032892418</v>
          </cell>
          <cell r="DQ611">
            <v>15.6074716631845</v>
          </cell>
          <cell r="DR611">
            <v>16.029339745215</v>
          </cell>
          <cell r="DS611">
            <v>15.3634557821263</v>
          </cell>
          <cell r="DT611">
            <v>15.6764613885449</v>
          </cell>
          <cell r="DU611">
            <v>15.6091429987514</v>
          </cell>
          <cell r="DV611">
            <v>15.7595242858423</v>
          </cell>
          <cell r="DW611">
            <v>15.6766189311417</v>
          </cell>
          <cell r="DX611">
            <v>15.5615650461252</v>
          </cell>
          <cell r="DY611">
            <v>15.3790548701686</v>
          </cell>
          <cell r="DZ611">
            <v>15.7156772955734</v>
          </cell>
          <cell r="EA611">
            <v>15.6369956792024</v>
          </cell>
          <cell r="EB611">
            <v>15.7061449113669</v>
          </cell>
          <cell r="EC611">
            <v>15.6355627548336</v>
          </cell>
          <cell r="ED611">
            <v>15.5635615544058</v>
          </cell>
          <cell r="EE611">
            <v>15.7466183806219</v>
          </cell>
          <cell r="EF611">
            <v>15.7466183806219</v>
          </cell>
          <cell r="EG611">
            <v>15.7466183806219</v>
          </cell>
          <cell r="EH611">
            <v>15.7466183806219</v>
          </cell>
          <cell r="EI611">
            <v>15.7466183806219</v>
          </cell>
          <cell r="EJ611">
            <v>15.7466183806219</v>
          </cell>
          <cell r="EK611">
            <v>15.7466183806219</v>
          </cell>
          <cell r="EL611">
            <v>15.7466183806219</v>
          </cell>
          <cell r="EM611">
            <v>15.7466183806219</v>
          </cell>
          <cell r="EN611">
            <v>15.7466183806219</v>
          </cell>
          <cell r="EO611">
            <v>15.7466183806219</v>
          </cell>
          <cell r="EP611">
            <v>15.7466183806219</v>
          </cell>
          <cell r="EQ611">
            <v>15.7466183806219</v>
          </cell>
          <cell r="ER611">
            <v>15.7466183806219</v>
          </cell>
          <cell r="ES611">
            <v>15.7466183806219</v>
          </cell>
          <cell r="ET611">
            <v>15.7466183806219</v>
          </cell>
        </row>
        <row r="612">
          <cell r="A612">
            <v>36070.1269931767</v>
          </cell>
          <cell r="B612">
            <v>44039.5273892232</v>
          </cell>
          <cell r="C612">
            <v>37219.1219961236</v>
          </cell>
          <cell r="D612">
            <v>20824.2135287019</v>
          </cell>
          <cell r="E612">
            <v>17353.8755915715</v>
          </cell>
          <cell r="F612">
            <v>15626.2697325576</v>
          </cell>
          <cell r="G612">
            <v>20972.3598716247</v>
          </cell>
          <cell r="H612">
            <v>18604.8572140999</v>
          </cell>
          <cell r="I612">
            <v>23379.4510601173</v>
          </cell>
          <cell r="J612">
            <v>19610.3721765871</v>
          </cell>
          <cell r="K612">
            <v>23102.2239041757</v>
          </cell>
          <cell r="L612">
            <v>26197.0444083357</v>
          </cell>
          <cell r="M612">
            <v>23566.0837454264</v>
          </cell>
          <cell r="N612">
            <v>19525.8020424004</v>
          </cell>
          <cell r="O612">
            <v>22129.1550484937</v>
          </cell>
          <cell r="P612">
            <v>24958.5381355491</v>
          </cell>
          <cell r="Q612">
            <v>25247.2845712428</v>
          </cell>
          <cell r="R612">
            <v>30223.9460758569</v>
          </cell>
          <cell r="S612">
            <v>28700.122798224</v>
          </cell>
          <cell r="T612">
            <v>25652.7963303286</v>
          </cell>
          <cell r="U612">
            <v>26055.9745737146</v>
          </cell>
          <cell r="V612">
            <v>26055.9745737146</v>
          </cell>
          <cell r="W612">
            <v>26055.9745737146</v>
          </cell>
          <cell r="X612">
            <v>26055.9745737146</v>
          </cell>
          <cell r="Y612">
            <v>26055.9745737146</v>
          </cell>
          <cell r="Z612">
            <v>26055.9745737146</v>
          </cell>
          <cell r="AA612">
            <v>26055.9745737146</v>
          </cell>
          <cell r="AB612">
            <v>26055.9745737146</v>
          </cell>
          <cell r="AC612">
            <v>26055.9745737146</v>
          </cell>
          <cell r="AD612">
            <v>26055.9745737146</v>
          </cell>
          <cell r="AE612">
            <v>16304.3060843089</v>
          </cell>
          <cell r="AF612">
            <v>19906.6095469536</v>
          </cell>
          <cell r="AG612">
            <v>16823.6712149316</v>
          </cell>
          <cell r="AH612">
            <v>20824.2135287019</v>
          </cell>
          <cell r="AI612">
            <v>17353.8755915715</v>
          </cell>
          <cell r="AJ612">
            <v>15626.2697325576</v>
          </cell>
          <cell r="AK612">
            <v>20972.3598716247</v>
          </cell>
          <cell r="AL612">
            <v>18604.8572140999</v>
          </cell>
          <cell r="AM612">
            <v>23379.4510601173</v>
          </cell>
          <cell r="AN612">
            <v>19610.3721765871</v>
          </cell>
          <cell r="AO612">
            <v>23102.2239041757</v>
          </cell>
          <cell r="AP612">
            <v>26197.0444083357</v>
          </cell>
          <cell r="AQ612">
            <v>23566.0837454264</v>
          </cell>
          <cell r="AR612">
            <v>19525.8020424004</v>
          </cell>
          <cell r="AS612">
            <v>22129.1550484937</v>
          </cell>
          <cell r="AT612">
            <v>24958.5381355491</v>
          </cell>
          <cell r="AU612">
            <v>25247.2845712428</v>
          </cell>
          <cell r="AV612">
            <v>30223.9460758569</v>
          </cell>
          <cell r="AW612">
            <v>28700.122798224</v>
          </cell>
          <cell r="AX612">
            <v>25652.7963303286</v>
          </cell>
          <cell r="AY612">
            <v>26055.9745737146</v>
          </cell>
          <cell r="AZ612">
            <v>26055.9745737146</v>
          </cell>
          <cell r="BA612">
            <v>26055.9745737146</v>
          </cell>
          <cell r="BB612">
            <v>26055.9745737146</v>
          </cell>
          <cell r="BC612">
            <v>26055.9745737146</v>
          </cell>
          <cell r="BD612">
            <v>26055.9745737146</v>
          </cell>
          <cell r="BE612">
            <v>26055.9745737146</v>
          </cell>
          <cell r="BF612">
            <v>26055.9745737146</v>
          </cell>
          <cell r="BG612">
            <v>26055.9745737146</v>
          </cell>
          <cell r="BH612">
            <v>26055.9745737146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2.83061735481791</v>
          </cell>
          <cell r="CN612">
            <v>3.49493658190966</v>
          </cell>
          <cell r="CO612">
            <v>2.92877920879838</v>
          </cell>
          <cell r="CP612">
            <v>3.64437335517598</v>
          </cell>
          <cell r="CQ612">
            <v>3.02940466952853</v>
          </cell>
          <cell r="CR612">
            <v>2.7204102463572</v>
          </cell>
          <cell r="CS612">
            <v>3.69751293630997</v>
          </cell>
          <cell r="CT612">
            <v>3.29405627226757</v>
          </cell>
          <cell r="CU612">
            <v>4.06916268687938</v>
          </cell>
          <cell r="CV612">
            <v>3.42264593734296</v>
          </cell>
          <cell r="CW612">
            <v>4.02408057024015</v>
          </cell>
          <cell r="CX612">
            <v>4.65519428109459</v>
          </cell>
          <cell r="CY612">
            <v>4.11186406630811</v>
          </cell>
          <cell r="CZ612">
            <v>3.41126161572684</v>
          </cell>
          <cell r="DA612">
            <v>3.90593655840412</v>
          </cell>
          <cell r="DB612">
            <v>4.40534066187042</v>
          </cell>
          <cell r="DC612">
            <v>4.45630624355728</v>
          </cell>
          <cell r="DD612">
            <v>5.33471863965089</v>
          </cell>
          <cell r="DE612">
            <v>5.06575414301239</v>
          </cell>
          <cell r="DF612">
            <v>4.52788164719131</v>
          </cell>
          <cell r="DG612">
            <v>4.59904517046835</v>
          </cell>
          <cell r="DH612">
            <v>4.59904517046835</v>
          </cell>
          <cell r="DI612">
            <v>4.59904517046835</v>
          </cell>
          <cell r="DJ612">
            <v>4.59904517046835</v>
          </cell>
          <cell r="DK612">
            <v>4.59904517046835</v>
          </cell>
          <cell r="DL612">
            <v>4.59904517046835</v>
          </cell>
          <cell r="DM612">
            <v>4.59904517046835</v>
          </cell>
          <cell r="DN612">
            <v>4.59904517046835</v>
          </cell>
          <cell r="DO612">
            <v>4.59904517046835</v>
          </cell>
          <cell r="DP612">
            <v>4.59904517046835</v>
          </cell>
          <cell r="DQ612">
            <v>15.7807736399984</v>
          </cell>
          <cell r="DR612">
            <v>15.6050489085622</v>
          </cell>
          <cell r="DS612">
            <v>15.7377004608117</v>
          </cell>
          <cell r="DT612">
            <v>15.654993120733</v>
          </cell>
          <cell r="DU612">
            <v>15.6944580935904</v>
          </cell>
          <cell r="DV612">
            <v>15.7372212351963</v>
          </cell>
          <cell r="DW612">
            <v>15.5397752992243</v>
          </cell>
          <cell r="DX612">
            <v>15.4739953821101</v>
          </cell>
          <cell r="DY612">
            <v>15.7411476277902</v>
          </cell>
          <cell r="DZ612">
            <v>15.6975182483677</v>
          </cell>
          <cell r="EA612">
            <v>15.7287517027155</v>
          </cell>
          <cell r="EB612">
            <v>15.4177720783595</v>
          </cell>
          <cell r="EC612">
            <v>15.7020300185017</v>
          </cell>
          <cell r="ED612">
            <v>15.6819834089367</v>
          </cell>
          <cell r="EE612">
            <v>15.5219679439543</v>
          </cell>
          <cell r="EF612">
            <v>15.5219679439543</v>
          </cell>
          <cell r="EG612">
            <v>15.5219679439543</v>
          </cell>
          <cell r="EH612">
            <v>15.5219679439543</v>
          </cell>
          <cell r="EI612">
            <v>15.5219679439543</v>
          </cell>
          <cell r="EJ612">
            <v>15.5219679439543</v>
          </cell>
          <cell r="EK612">
            <v>15.5219679439543</v>
          </cell>
          <cell r="EL612">
            <v>15.5219679439543</v>
          </cell>
          <cell r="EM612">
            <v>15.5219679439543</v>
          </cell>
          <cell r="EN612">
            <v>15.5219679439543</v>
          </cell>
          <cell r="EO612">
            <v>15.5219679439543</v>
          </cell>
          <cell r="EP612">
            <v>15.5219679439543</v>
          </cell>
          <cell r="EQ612">
            <v>15.5219679439543</v>
          </cell>
          <cell r="ER612">
            <v>15.5219679439543</v>
          </cell>
          <cell r="ES612">
            <v>15.5219679439543</v>
          </cell>
          <cell r="ET612">
            <v>15.5219679439543</v>
          </cell>
        </row>
        <row r="613">
          <cell r="A613">
            <v>42630.2855414373</v>
          </cell>
          <cell r="B613">
            <v>38571.0776294167</v>
          </cell>
          <cell r="C613">
            <v>45008.2775484997</v>
          </cell>
          <cell r="D613">
            <v>18690.6790221349</v>
          </cell>
          <cell r="E613">
            <v>22192.960875933</v>
          </cell>
          <cell r="F613">
            <v>18574.2811771576</v>
          </cell>
          <cell r="G613">
            <v>20687.8878894409</v>
          </cell>
          <cell r="H613">
            <v>21220.0734007999</v>
          </cell>
          <cell r="I613">
            <v>22074.6462417305</v>
          </cell>
          <cell r="J613">
            <v>25791.7835460721</v>
          </cell>
          <cell r="K613">
            <v>25390.5289428888</v>
          </cell>
          <cell r="L613">
            <v>18612.5867518531</v>
          </cell>
          <cell r="M613">
            <v>28223.9867194488</v>
          </cell>
          <cell r="N613">
            <v>25147.9771958746</v>
          </cell>
          <cell r="O613">
            <v>24745.6626777712</v>
          </cell>
          <cell r="P613">
            <v>26901.820992676</v>
          </cell>
          <cell r="Q613">
            <v>24759.2507592706</v>
          </cell>
          <cell r="R613">
            <v>30361.9832375185</v>
          </cell>
          <cell r="S613">
            <v>30995.750465152</v>
          </cell>
          <cell r="T613">
            <v>31170.6337476982</v>
          </cell>
          <cell r="U613">
            <v>26369.0431846888</v>
          </cell>
          <cell r="V613">
            <v>26369.0431846888</v>
          </cell>
          <cell r="W613">
            <v>26369.0431846888</v>
          </cell>
          <cell r="X613">
            <v>26369.0431846888</v>
          </cell>
          <cell r="Y613">
            <v>26369.0431846888</v>
          </cell>
          <cell r="Z613">
            <v>26369.0431846888</v>
          </cell>
          <cell r="AA613">
            <v>26369.0431846888</v>
          </cell>
          <cell r="AB613">
            <v>26369.0431846888</v>
          </cell>
          <cell r="AC613">
            <v>26369.0431846888</v>
          </cell>
          <cell r="AD613">
            <v>26369.0431846888</v>
          </cell>
          <cell r="AE613">
            <v>19269.6084507982</v>
          </cell>
          <cell r="AF613">
            <v>17434.7779754313</v>
          </cell>
          <cell r="AG613">
            <v>20344.5009666055</v>
          </cell>
          <cell r="AH613">
            <v>18690.6790221349</v>
          </cell>
          <cell r="AI613">
            <v>22192.960875933</v>
          </cell>
          <cell r="AJ613">
            <v>18574.2811771576</v>
          </cell>
          <cell r="AK613">
            <v>20687.8878894409</v>
          </cell>
          <cell r="AL613">
            <v>21220.0734007999</v>
          </cell>
          <cell r="AM613">
            <v>22074.6462417305</v>
          </cell>
          <cell r="AN613">
            <v>25791.7835460721</v>
          </cell>
          <cell r="AO613">
            <v>25390.5289428888</v>
          </cell>
          <cell r="AP613">
            <v>18612.5867518531</v>
          </cell>
          <cell r="AQ613">
            <v>28223.9867194488</v>
          </cell>
          <cell r="AR613">
            <v>25147.9771958746</v>
          </cell>
          <cell r="AS613">
            <v>24745.6626777712</v>
          </cell>
          <cell r="AT613">
            <v>26901.820992676</v>
          </cell>
          <cell r="AU613">
            <v>24759.2507592706</v>
          </cell>
          <cell r="AV613">
            <v>30361.9832375185</v>
          </cell>
          <cell r="AW613">
            <v>30995.750465152</v>
          </cell>
          <cell r="AX613">
            <v>31170.6337476982</v>
          </cell>
          <cell r="AY613">
            <v>26369.0431846888</v>
          </cell>
          <cell r="AZ613">
            <v>26369.0431846888</v>
          </cell>
          <cell r="BA613">
            <v>26369.0431846888</v>
          </cell>
          <cell r="BB613">
            <v>26369.0431846888</v>
          </cell>
          <cell r="BC613">
            <v>26369.0431846888</v>
          </cell>
          <cell r="BD613">
            <v>26369.0431846888</v>
          </cell>
          <cell r="BE613">
            <v>26369.0431846888</v>
          </cell>
          <cell r="BF613">
            <v>26369.0431846888</v>
          </cell>
          <cell r="BG613">
            <v>26369.0431846888</v>
          </cell>
          <cell r="BH613">
            <v>26369.0431846888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3.37772321451193</v>
          </cell>
          <cell r="CN613">
            <v>3.05063744317536</v>
          </cell>
          <cell r="CO613">
            <v>3.60247058917562</v>
          </cell>
          <cell r="CP613">
            <v>3.24866946197632</v>
          </cell>
          <cell r="CQ613">
            <v>3.90322214676972</v>
          </cell>
          <cell r="CR613">
            <v>3.29848844221625</v>
          </cell>
          <cell r="CS613">
            <v>3.62821810650471</v>
          </cell>
          <cell r="CT613">
            <v>3.76887947086156</v>
          </cell>
          <cell r="CU613">
            <v>3.8659691269482</v>
          </cell>
          <cell r="CV613">
            <v>4.48548964167691</v>
          </cell>
          <cell r="CW613">
            <v>4.43567612385777</v>
          </cell>
          <cell r="CX613">
            <v>3.30535430082411</v>
          </cell>
          <cell r="CY613">
            <v>4.95460884495989</v>
          </cell>
          <cell r="CZ613">
            <v>4.40504095456632</v>
          </cell>
          <cell r="DA613">
            <v>4.35337549471117</v>
          </cell>
          <cell r="DB613">
            <v>4.73269719213557</v>
          </cell>
          <cell r="DC613">
            <v>4.35576597508706</v>
          </cell>
          <cell r="DD613">
            <v>5.34142550628792</v>
          </cell>
          <cell r="DE613">
            <v>5.45292087232672</v>
          </cell>
          <cell r="DF613">
            <v>5.48368717697513</v>
          </cell>
          <cell r="DG613">
            <v>4.6389683684779</v>
          </cell>
          <cell r="DH613">
            <v>4.6389683684779</v>
          </cell>
          <cell r="DI613">
            <v>4.6389683684779</v>
          </cell>
          <cell r="DJ613">
            <v>4.6389683684779</v>
          </cell>
          <cell r="DK613">
            <v>4.6389683684779</v>
          </cell>
          <cell r="DL613">
            <v>4.6389683684779</v>
          </cell>
          <cell r="DM613">
            <v>4.6389683684779</v>
          </cell>
          <cell r="DN613">
            <v>4.6389683684779</v>
          </cell>
          <cell r="DO613">
            <v>4.6389683684779</v>
          </cell>
          <cell r="DP613">
            <v>4.6389683684779</v>
          </cell>
          <cell r="DQ613">
            <v>15.6298916333897</v>
          </cell>
          <cell r="DR613">
            <v>15.6578799975203</v>
          </cell>
          <cell r="DS613">
            <v>15.4722592267916</v>
          </cell>
          <cell r="DT613">
            <v>15.7625576827749</v>
          </cell>
          <cell r="DU613">
            <v>15.5775485612887</v>
          </cell>
          <cell r="DV613">
            <v>15.427806546159</v>
          </cell>
          <cell r="DW613">
            <v>15.6217579094715</v>
          </cell>
          <cell r="DX613">
            <v>15.4255894487816</v>
          </cell>
          <cell r="DY613">
            <v>15.6438090600579</v>
          </cell>
          <cell r="DZ613">
            <v>15.7535578764045</v>
          </cell>
          <cell r="EA613">
            <v>15.6826357587434</v>
          </cell>
          <cell r="EB613">
            <v>15.4275105541719</v>
          </cell>
          <cell r="EC613">
            <v>15.6068810741435</v>
          </cell>
          <cell r="ED613">
            <v>15.6408461057574</v>
          </cell>
          <cell r="EE613">
            <v>15.5732801330479</v>
          </cell>
          <cell r="EF613">
            <v>15.5732801330479</v>
          </cell>
          <cell r="EG613">
            <v>15.5732801330479</v>
          </cell>
          <cell r="EH613">
            <v>15.5732801330479</v>
          </cell>
          <cell r="EI613">
            <v>15.5732801330479</v>
          </cell>
          <cell r="EJ613">
            <v>15.5732801330479</v>
          </cell>
          <cell r="EK613">
            <v>15.5732801330479</v>
          </cell>
          <cell r="EL613">
            <v>15.5732801330479</v>
          </cell>
          <cell r="EM613">
            <v>15.5732801330479</v>
          </cell>
          <cell r="EN613">
            <v>15.5732801330479</v>
          </cell>
          <cell r="EO613">
            <v>15.5732801330479</v>
          </cell>
          <cell r="EP613">
            <v>15.5732801330479</v>
          </cell>
          <cell r="EQ613">
            <v>15.5732801330479</v>
          </cell>
          <cell r="ER613">
            <v>15.5732801330479</v>
          </cell>
          <cell r="ES613">
            <v>15.5732801330479</v>
          </cell>
          <cell r="ET613">
            <v>15.5732801330479</v>
          </cell>
        </row>
        <row r="614">
          <cell r="A614">
            <v>39919.4786959581</v>
          </cell>
          <cell r="B614">
            <v>38315.3971810032</v>
          </cell>
          <cell r="C614">
            <v>44551.4459934581</v>
          </cell>
          <cell r="D614">
            <v>21307.1821220116</v>
          </cell>
          <cell r="E614">
            <v>21198.239030576</v>
          </cell>
          <cell r="F614">
            <v>22872.8687551383</v>
          </cell>
          <cell r="G614">
            <v>20115.2794595061</v>
          </cell>
          <cell r="H614">
            <v>18386.732057933</v>
          </cell>
          <cell r="I614">
            <v>22462.043691759</v>
          </cell>
          <cell r="J614">
            <v>24833.0291765031</v>
          </cell>
          <cell r="K614">
            <v>24671.0887409686</v>
          </cell>
          <cell r="L614">
            <v>26315.8726688012</v>
          </cell>
          <cell r="M614">
            <v>22603.6312815473</v>
          </cell>
          <cell r="N614">
            <v>24802.4593524135</v>
          </cell>
          <cell r="O614">
            <v>25972.8558954496</v>
          </cell>
          <cell r="P614">
            <v>26232.4247311125</v>
          </cell>
          <cell r="Q614">
            <v>26207.5397895117</v>
          </cell>
          <cell r="R614">
            <v>29886.0835262456</v>
          </cell>
          <cell r="S614">
            <v>26924.6790895467</v>
          </cell>
          <cell r="T614">
            <v>32044.652201018</v>
          </cell>
          <cell r="U614">
            <v>30024.4806301198</v>
          </cell>
          <cell r="V614">
            <v>30024.4806301198</v>
          </cell>
          <cell r="W614">
            <v>30024.4806301198</v>
          </cell>
          <cell r="X614">
            <v>30024.4806301198</v>
          </cell>
          <cell r="Y614">
            <v>30024.4806301198</v>
          </cell>
          <cell r="Z614">
            <v>30024.4806301198</v>
          </cell>
          <cell r="AA614">
            <v>30024.4806301198</v>
          </cell>
          <cell r="AB614">
            <v>30024.4806301198</v>
          </cell>
          <cell r="AC614">
            <v>30024.4806301198</v>
          </cell>
          <cell r="AD614">
            <v>30024.4806301198</v>
          </cell>
          <cell r="AE614">
            <v>18044.2780117761</v>
          </cell>
          <cell r="AF614">
            <v>17319.2060981409</v>
          </cell>
          <cell r="AG614">
            <v>20138.0053946942</v>
          </cell>
          <cell r="AH614">
            <v>21307.1821220116</v>
          </cell>
          <cell r="AI614">
            <v>21198.239030576</v>
          </cell>
          <cell r="AJ614">
            <v>22872.8687551383</v>
          </cell>
          <cell r="AK614">
            <v>20115.2794595061</v>
          </cell>
          <cell r="AL614">
            <v>18386.732057933</v>
          </cell>
          <cell r="AM614">
            <v>22462.043691759</v>
          </cell>
          <cell r="AN614">
            <v>24833.0291765031</v>
          </cell>
          <cell r="AO614">
            <v>24671.0887409686</v>
          </cell>
          <cell r="AP614">
            <v>26315.8726688012</v>
          </cell>
          <cell r="AQ614">
            <v>22603.6312815473</v>
          </cell>
          <cell r="AR614">
            <v>24802.4593524135</v>
          </cell>
          <cell r="AS614">
            <v>25972.8558954496</v>
          </cell>
          <cell r="AT614">
            <v>26232.4247311125</v>
          </cell>
          <cell r="AU614">
            <v>26207.5397895117</v>
          </cell>
          <cell r="AV614">
            <v>29886.0835262456</v>
          </cell>
          <cell r="AW614">
            <v>26924.6790895467</v>
          </cell>
          <cell r="AX614">
            <v>32044.652201018</v>
          </cell>
          <cell r="AY614">
            <v>30024.4806301198</v>
          </cell>
          <cell r="AZ614">
            <v>30024.4806301198</v>
          </cell>
          <cell r="BA614">
            <v>30024.4806301198</v>
          </cell>
          <cell r="BB614">
            <v>30024.4806301198</v>
          </cell>
          <cell r="BC614">
            <v>30024.4806301198</v>
          </cell>
          <cell r="BD614">
            <v>30024.4806301198</v>
          </cell>
          <cell r="BE614">
            <v>30024.4806301198</v>
          </cell>
          <cell r="BF614">
            <v>30024.4806301198</v>
          </cell>
          <cell r="BG614">
            <v>30024.4806301198</v>
          </cell>
          <cell r="BH614">
            <v>30024.4806301198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3.16216361909108</v>
          </cell>
          <cell r="CN614">
            <v>3.06381785686481</v>
          </cell>
          <cell r="CO614">
            <v>3.54615766149109</v>
          </cell>
          <cell r="CP614">
            <v>3.71472859795281</v>
          </cell>
          <cell r="CQ614">
            <v>3.7360534243897</v>
          </cell>
          <cell r="CR614">
            <v>4.07033536785513</v>
          </cell>
          <cell r="CS614">
            <v>3.50208518571113</v>
          </cell>
          <cell r="CT614">
            <v>3.20887857349392</v>
          </cell>
          <cell r="CU614">
            <v>3.97357654966274</v>
          </cell>
          <cell r="CV614">
            <v>4.29796052751666</v>
          </cell>
          <cell r="CW614">
            <v>4.34422811148187</v>
          </cell>
          <cell r="CX614">
            <v>4.66626203833699</v>
          </cell>
          <cell r="CY614">
            <v>3.96024740149199</v>
          </cell>
          <cell r="CZ614">
            <v>4.34811827897257</v>
          </cell>
          <cell r="DA614">
            <v>4.51667904328042</v>
          </cell>
          <cell r="DB614">
            <v>4.56181805783648</v>
          </cell>
          <cell r="DC614">
            <v>4.55749056706404</v>
          </cell>
          <cell r="DD614">
            <v>5.19718923833751</v>
          </cell>
          <cell r="DE614">
            <v>4.68220107485799</v>
          </cell>
          <cell r="DF614">
            <v>5.57256428126971</v>
          </cell>
          <cell r="DG614">
            <v>5.22125649152043</v>
          </cell>
          <cell r="DH614">
            <v>5.22125649152043</v>
          </cell>
          <cell r="DI614">
            <v>5.22125649152043</v>
          </cell>
          <cell r="DJ614">
            <v>5.22125649152043</v>
          </cell>
          <cell r="DK614">
            <v>5.22125649152043</v>
          </cell>
          <cell r="DL614">
            <v>5.22125649152043</v>
          </cell>
          <cell r="DM614">
            <v>5.22125649152043</v>
          </cell>
          <cell r="DN614">
            <v>5.22125649152043</v>
          </cell>
          <cell r="DO614">
            <v>5.22125649152043</v>
          </cell>
          <cell r="DP614">
            <v>5.22125649152043</v>
          </cell>
          <cell r="DQ614">
            <v>15.6337192092118</v>
          </cell>
          <cell r="DR614">
            <v>15.487173826152</v>
          </cell>
          <cell r="DS614">
            <v>15.5584220405223</v>
          </cell>
          <cell r="DT614">
            <v>15.7146989048782</v>
          </cell>
          <cell r="DU614">
            <v>15.5451115414777</v>
          </cell>
          <cell r="DV614">
            <v>15.3956340660734</v>
          </cell>
          <cell r="DW614">
            <v>15.7364403665662</v>
          </cell>
          <cell r="DX614">
            <v>15.6985087544305</v>
          </cell>
          <cell r="DY614">
            <v>15.4872681982356</v>
          </cell>
          <cell r="DZ614">
            <v>15.8297629627818</v>
          </cell>
          <cell r="EA614">
            <v>15.5590411491543</v>
          </cell>
          <cell r="EB614">
            <v>15.4509713968147</v>
          </cell>
          <cell r="EC614">
            <v>15.637345513418</v>
          </cell>
          <cell r="ED614">
            <v>15.6278967294621</v>
          </cell>
          <cell r="EE614">
            <v>15.7546083351807</v>
          </cell>
          <cell r="EF614">
            <v>15.7546083351807</v>
          </cell>
          <cell r="EG614">
            <v>15.7546083351807</v>
          </cell>
          <cell r="EH614">
            <v>15.7546083351807</v>
          </cell>
          <cell r="EI614">
            <v>15.7546083351807</v>
          </cell>
          <cell r="EJ614">
            <v>15.7546083351807</v>
          </cell>
          <cell r="EK614">
            <v>15.7546083351807</v>
          </cell>
          <cell r="EL614">
            <v>15.7546083351807</v>
          </cell>
          <cell r="EM614">
            <v>15.7546083351807</v>
          </cell>
          <cell r="EN614">
            <v>15.7546083351807</v>
          </cell>
          <cell r="EO614">
            <v>15.7546083351807</v>
          </cell>
          <cell r="EP614">
            <v>15.7546083351807</v>
          </cell>
          <cell r="EQ614">
            <v>15.7546083351807</v>
          </cell>
          <cell r="ER614">
            <v>15.7546083351807</v>
          </cell>
          <cell r="ES614">
            <v>15.7546083351807</v>
          </cell>
          <cell r="ET614">
            <v>15.7546083351807</v>
          </cell>
        </row>
        <row r="615">
          <cell r="A615">
            <v>37400.3369796264</v>
          </cell>
          <cell r="B615">
            <v>35280.2811179917</v>
          </cell>
          <cell r="C615">
            <v>47750.4735836224</v>
          </cell>
          <cell r="D615">
            <v>20169.6297070963</v>
          </cell>
          <cell r="E615">
            <v>14971.6774154164</v>
          </cell>
          <cell r="F615">
            <v>19108.2140694728</v>
          </cell>
          <cell r="G615">
            <v>18681.2386027329</v>
          </cell>
          <cell r="H615">
            <v>21005.4298452411</v>
          </cell>
          <cell r="I615">
            <v>22228.5007095794</v>
          </cell>
          <cell r="J615">
            <v>22917.4200923469</v>
          </cell>
          <cell r="K615">
            <v>20467.9846590472</v>
          </cell>
          <cell r="L615">
            <v>20504.0054390782</v>
          </cell>
          <cell r="M615">
            <v>20069.0505702095</v>
          </cell>
          <cell r="N615">
            <v>27855.4521970808</v>
          </cell>
          <cell r="O615">
            <v>21860.649274532</v>
          </cell>
          <cell r="P615">
            <v>27469.1720461898</v>
          </cell>
          <cell r="Q615">
            <v>28523.9714022222</v>
          </cell>
          <cell r="R615">
            <v>24894.2259117365</v>
          </cell>
          <cell r="S615">
            <v>28790.0932183778</v>
          </cell>
          <cell r="T615">
            <v>25052.9195975661</v>
          </cell>
          <cell r="U615">
            <v>32351.5418229701</v>
          </cell>
          <cell r="V615">
            <v>32351.5418229701</v>
          </cell>
          <cell r="W615">
            <v>32351.5418229701</v>
          </cell>
          <cell r="X615">
            <v>32351.5418229701</v>
          </cell>
          <cell r="Y615">
            <v>32351.5418229701</v>
          </cell>
          <cell r="Z615">
            <v>32351.5418229701</v>
          </cell>
          <cell r="AA615">
            <v>32351.5418229701</v>
          </cell>
          <cell r="AB615">
            <v>32351.5418229701</v>
          </cell>
          <cell r="AC615">
            <v>32351.5418229701</v>
          </cell>
          <cell r="AD615">
            <v>32351.5418229701</v>
          </cell>
          <cell r="AE615">
            <v>16905.5834454777</v>
          </cell>
          <cell r="AF615">
            <v>15947.2824200761</v>
          </cell>
          <cell r="AG615">
            <v>21584.0198490391</v>
          </cell>
          <cell r="AH615">
            <v>20169.6297070963</v>
          </cell>
          <cell r="AI615">
            <v>14971.6774154164</v>
          </cell>
          <cell r="AJ615">
            <v>19108.2140694728</v>
          </cell>
          <cell r="AK615">
            <v>18681.2386027329</v>
          </cell>
          <cell r="AL615">
            <v>21005.4298452411</v>
          </cell>
          <cell r="AM615">
            <v>22228.5007095794</v>
          </cell>
          <cell r="AN615">
            <v>22917.4200923469</v>
          </cell>
          <cell r="AO615">
            <v>20467.9846590472</v>
          </cell>
          <cell r="AP615">
            <v>20504.0054390782</v>
          </cell>
          <cell r="AQ615">
            <v>20069.0505702095</v>
          </cell>
          <cell r="AR615">
            <v>27855.4521970808</v>
          </cell>
          <cell r="AS615">
            <v>21860.649274532</v>
          </cell>
          <cell r="AT615">
            <v>27469.1720461898</v>
          </cell>
          <cell r="AU615">
            <v>28523.9714022222</v>
          </cell>
          <cell r="AV615">
            <v>24894.2259117365</v>
          </cell>
          <cell r="AW615">
            <v>28790.0932183778</v>
          </cell>
          <cell r="AX615">
            <v>25052.9195975661</v>
          </cell>
          <cell r="AY615">
            <v>32351.5418229701</v>
          </cell>
          <cell r="AZ615">
            <v>32351.5418229701</v>
          </cell>
          <cell r="BA615">
            <v>32351.5418229701</v>
          </cell>
          <cell r="BB615">
            <v>32351.5418229701</v>
          </cell>
          <cell r="BC615">
            <v>32351.5418229701</v>
          </cell>
          <cell r="BD615">
            <v>32351.5418229701</v>
          </cell>
          <cell r="BE615">
            <v>32351.5418229701</v>
          </cell>
          <cell r="BF615">
            <v>32351.5418229701</v>
          </cell>
          <cell r="BG615">
            <v>32351.5418229701</v>
          </cell>
          <cell r="BH615">
            <v>32351.5418229701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2.91150875060016</v>
          </cell>
          <cell r="CN615">
            <v>2.81256579989792</v>
          </cell>
          <cell r="CO615">
            <v>3.73635312996366</v>
          </cell>
          <cell r="CP615">
            <v>3.4969299824296</v>
          </cell>
          <cell r="CQ615">
            <v>2.63343619084005</v>
          </cell>
          <cell r="CR615">
            <v>3.34504487994188</v>
          </cell>
          <cell r="CS615">
            <v>3.29586809457467</v>
          </cell>
          <cell r="CT615">
            <v>3.68184728608269</v>
          </cell>
          <cell r="CU615">
            <v>3.88394846125561</v>
          </cell>
          <cell r="CV615">
            <v>3.95800146489579</v>
          </cell>
          <cell r="CW615">
            <v>3.55455002368187</v>
          </cell>
          <cell r="CX615">
            <v>3.6304760900237</v>
          </cell>
          <cell r="CY615">
            <v>3.56003329735698</v>
          </cell>
          <cell r="CZ615">
            <v>4.84650099011445</v>
          </cell>
          <cell r="DA615">
            <v>3.76377127315227</v>
          </cell>
          <cell r="DB615">
            <v>4.72939661335563</v>
          </cell>
          <cell r="DC615">
            <v>4.91100254213284</v>
          </cell>
          <cell r="DD615">
            <v>4.28606539436661</v>
          </cell>
          <cell r="DE615">
            <v>4.95682101871269</v>
          </cell>
          <cell r="DF615">
            <v>4.31338785530796</v>
          </cell>
          <cell r="DG615">
            <v>5.56999941887984</v>
          </cell>
          <cell r="DH615">
            <v>5.56999941887984</v>
          </cell>
          <cell r="DI615">
            <v>5.56999941887984</v>
          </cell>
          <cell r="DJ615">
            <v>5.56999941887984</v>
          </cell>
          <cell r="DK615">
            <v>5.56999941887984</v>
          </cell>
          <cell r="DL615">
            <v>5.56999941887984</v>
          </cell>
          <cell r="DM615">
            <v>5.56999941887984</v>
          </cell>
          <cell r="DN615">
            <v>5.56999941887984</v>
          </cell>
          <cell r="DO615">
            <v>5.56999941887984</v>
          </cell>
          <cell r="DP615">
            <v>5.56999941887984</v>
          </cell>
          <cell r="DQ615">
            <v>15.9081324980953</v>
          </cell>
          <cell r="DR615">
            <v>15.5342800207992</v>
          </cell>
          <cell r="DS615">
            <v>15.8267430564965</v>
          </cell>
          <cell r="DT615">
            <v>15.8022207333713</v>
          </cell>
          <cell r="DU615">
            <v>15.5759590574046</v>
          </cell>
          <cell r="DV615">
            <v>15.650394330172</v>
          </cell>
          <cell r="DW615">
            <v>15.5289817903137</v>
          </cell>
          <cell r="DX615">
            <v>15.6305024060092</v>
          </cell>
          <cell r="DY615">
            <v>15.6799202027427</v>
          </cell>
          <cell r="DZ615">
            <v>15.863423211101</v>
          </cell>
          <cell r="EA615">
            <v>15.7760250735405</v>
          </cell>
          <cell r="EB615">
            <v>15.4732756735966</v>
          </cell>
          <cell r="EC615">
            <v>15.4447151472362</v>
          </cell>
          <cell r="ED615">
            <v>15.7466814811195</v>
          </cell>
          <cell r="EE615">
            <v>15.9128133583624</v>
          </cell>
          <cell r="EF615">
            <v>15.9128133583624</v>
          </cell>
          <cell r="EG615">
            <v>15.9128133583624</v>
          </cell>
          <cell r="EH615">
            <v>15.9128133583624</v>
          </cell>
          <cell r="EI615">
            <v>15.9128133583624</v>
          </cell>
          <cell r="EJ615">
            <v>15.9128133583624</v>
          </cell>
          <cell r="EK615">
            <v>15.9128133583624</v>
          </cell>
          <cell r="EL615">
            <v>15.9128133583624</v>
          </cell>
          <cell r="EM615">
            <v>15.9128133583624</v>
          </cell>
          <cell r="EN615">
            <v>15.9128133583624</v>
          </cell>
          <cell r="EO615">
            <v>15.9128133583624</v>
          </cell>
          <cell r="EP615">
            <v>15.9128133583624</v>
          </cell>
          <cell r="EQ615">
            <v>15.9128133583624</v>
          </cell>
          <cell r="ER615">
            <v>15.9128133583624</v>
          </cell>
          <cell r="ES615">
            <v>15.9128133583624</v>
          </cell>
          <cell r="ET615">
            <v>15.9128133583624</v>
          </cell>
        </row>
        <row r="616">
          <cell r="A616">
            <v>37680.5657096686</v>
          </cell>
          <cell r="B616">
            <v>36434.4805679038</v>
          </cell>
          <cell r="C616">
            <v>40502.653883984</v>
          </cell>
          <cell r="D616">
            <v>20738.326190777</v>
          </cell>
          <cell r="E616">
            <v>16587.7251159765</v>
          </cell>
          <cell r="F616">
            <v>20722.1097764735</v>
          </cell>
          <cell r="G616">
            <v>22103.3684150882</v>
          </cell>
          <cell r="H616">
            <v>21605.8228995751</v>
          </cell>
          <cell r="I616">
            <v>19207.3731948527</v>
          </cell>
          <cell r="J616">
            <v>17496.6033868942</v>
          </cell>
          <cell r="K616">
            <v>21104.6592743619</v>
          </cell>
          <cell r="L616">
            <v>21475.7074242105</v>
          </cell>
          <cell r="M616">
            <v>23396.5797754106</v>
          </cell>
          <cell r="N616">
            <v>29269.8149383554</v>
          </cell>
          <cell r="O616">
            <v>22929.9609580502</v>
          </cell>
          <cell r="P616">
            <v>26282.1037779329</v>
          </cell>
          <cell r="Q616">
            <v>30847.848853067</v>
          </cell>
          <cell r="R616">
            <v>29554.855036645</v>
          </cell>
          <cell r="S616">
            <v>28292.5522058174</v>
          </cell>
          <cell r="T616">
            <v>24985.8983883938</v>
          </cell>
          <cell r="U616">
            <v>27347.3393523537</v>
          </cell>
          <cell r="V616">
            <v>27347.3393523537</v>
          </cell>
          <cell r="W616">
            <v>27347.3393523537</v>
          </cell>
          <cell r="X616">
            <v>27347.3393523537</v>
          </cell>
          <cell r="Y616">
            <v>27347.3393523537</v>
          </cell>
          <cell r="Z616">
            <v>27347.3393523537</v>
          </cell>
          <cell r="AA616">
            <v>27347.3393523537</v>
          </cell>
          <cell r="AB616">
            <v>27347.3393523537</v>
          </cell>
          <cell r="AC616">
            <v>27347.3393523537</v>
          </cell>
          <cell r="AD616">
            <v>27347.3393523537</v>
          </cell>
          <cell r="AE616">
            <v>17032.2515603166</v>
          </cell>
          <cell r="AF616">
            <v>16469.0000485521</v>
          </cell>
          <cell r="AG616">
            <v>18307.8830378451</v>
          </cell>
          <cell r="AH616">
            <v>20738.326190777</v>
          </cell>
          <cell r="AI616">
            <v>16587.7251159765</v>
          </cell>
          <cell r="AJ616">
            <v>20722.1097764735</v>
          </cell>
          <cell r="AK616">
            <v>22103.3684150882</v>
          </cell>
          <cell r="AL616">
            <v>21605.8228995751</v>
          </cell>
          <cell r="AM616">
            <v>19207.3731948527</v>
          </cell>
          <cell r="AN616">
            <v>17496.6033868942</v>
          </cell>
          <cell r="AO616">
            <v>21104.6592743619</v>
          </cell>
          <cell r="AP616">
            <v>21475.7074242105</v>
          </cell>
          <cell r="AQ616">
            <v>23396.5797754106</v>
          </cell>
          <cell r="AR616">
            <v>29269.8149383554</v>
          </cell>
          <cell r="AS616">
            <v>22929.9609580502</v>
          </cell>
          <cell r="AT616">
            <v>26282.1037779329</v>
          </cell>
          <cell r="AU616">
            <v>30847.848853067</v>
          </cell>
          <cell r="AV616">
            <v>29554.855036645</v>
          </cell>
          <cell r="AW616">
            <v>28292.5522058174</v>
          </cell>
          <cell r="AX616">
            <v>24985.8983883938</v>
          </cell>
          <cell r="AY616">
            <v>27347.3393523537</v>
          </cell>
          <cell r="AZ616">
            <v>27347.3393523537</v>
          </cell>
          <cell r="BA616">
            <v>27347.3393523537</v>
          </cell>
          <cell r="BB616">
            <v>27347.3393523537</v>
          </cell>
          <cell r="BC616">
            <v>27347.3393523537</v>
          </cell>
          <cell r="BD616">
            <v>27347.3393523537</v>
          </cell>
          <cell r="BE616">
            <v>27347.3393523537</v>
          </cell>
          <cell r="BF616">
            <v>27347.3393523537</v>
          </cell>
          <cell r="BG616">
            <v>27347.3393523537</v>
          </cell>
          <cell r="BH616">
            <v>27347.3393523537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2.96533840117436</v>
          </cell>
          <cell r="CN616">
            <v>2.88206739777361</v>
          </cell>
          <cell r="CO616">
            <v>3.1954891133182</v>
          </cell>
          <cell r="CP616">
            <v>3.63934319529219</v>
          </cell>
          <cell r="CQ616">
            <v>2.90364155435789</v>
          </cell>
          <cell r="CR616">
            <v>3.64476203928246</v>
          </cell>
          <cell r="CS616">
            <v>3.90011990486173</v>
          </cell>
          <cell r="CT616">
            <v>3.75331933635599</v>
          </cell>
          <cell r="CU616">
            <v>3.38425614243568</v>
          </cell>
          <cell r="CV616">
            <v>3.05627200963578</v>
          </cell>
          <cell r="CW616">
            <v>3.72554507006312</v>
          </cell>
          <cell r="CX616">
            <v>3.78686118397065</v>
          </cell>
          <cell r="CY616">
            <v>4.10280823114889</v>
          </cell>
          <cell r="CZ616">
            <v>5.13063017638</v>
          </cell>
          <cell r="DA616">
            <v>3.99620553821756</v>
          </cell>
          <cell r="DB616">
            <v>4.58041288711879</v>
          </cell>
          <cell r="DC616">
            <v>5.37612535207766</v>
          </cell>
          <cell r="DD616">
            <v>5.15078397188431</v>
          </cell>
          <cell r="DE616">
            <v>4.93079137910626</v>
          </cell>
          <cell r="DF616">
            <v>4.35451179789235</v>
          </cell>
          <cell r="DG616">
            <v>4.76606083958565</v>
          </cell>
          <cell r="DH616">
            <v>4.76606083958565</v>
          </cell>
          <cell r="DI616">
            <v>4.76606083958565</v>
          </cell>
          <cell r="DJ616">
            <v>4.76606083958565</v>
          </cell>
          <cell r="DK616">
            <v>4.76606083958565</v>
          </cell>
          <cell r="DL616">
            <v>4.76606083958565</v>
          </cell>
          <cell r="DM616">
            <v>4.76606083958565</v>
          </cell>
          <cell r="DN616">
            <v>4.76606083958565</v>
          </cell>
          <cell r="DO616">
            <v>4.76606083958565</v>
          </cell>
          <cell r="DP616">
            <v>4.76606083958565</v>
          </cell>
          <cell r="DQ616">
            <v>15.7363837080101</v>
          </cell>
          <cell r="DR616">
            <v>15.6556186413546</v>
          </cell>
          <cell r="DS616">
            <v>15.6966842591569</v>
          </cell>
          <cell r="DT616">
            <v>15.6119741889208</v>
          </cell>
          <cell r="DU616">
            <v>15.6513196910773</v>
          </cell>
          <cell r="DV616">
            <v>15.5765734183196</v>
          </cell>
          <cell r="DW616">
            <v>15.5270030709772</v>
          </cell>
          <cell r="DX616">
            <v>15.7711161871912</v>
          </cell>
          <cell r="DY616">
            <v>15.5493372975006</v>
          </cell>
          <cell r="DZ616">
            <v>15.6844350041454</v>
          </cell>
          <cell r="EA616">
            <v>15.5201408722565</v>
          </cell>
          <cell r="EB616">
            <v>15.5372884635779</v>
          </cell>
          <cell r="EC616">
            <v>15.6234985774169</v>
          </cell>
          <cell r="ED616">
            <v>15.6299072525032</v>
          </cell>
          <cell r="EE616">
            <v>15.7203652923202</v>
          </cell>
          <cell r="EF616">
            <v>15.7203652923202</v>
          </cell>
          <cell r="EG616">
            <v>15.7203652923202</v>
          </cell>
          <cell r="EH616">
            <v>15.7203652923202</v>
          </cell>
          <cell r="EI616">
            <v>15.7203652923202</v>
          </cell>
          <cell r="EJ616">
            <v>15.7203652923202</v>
          </cell>
          <cell r="EK616">
            <v>15.7203652923202</v>
          </cell>
          <cell r="EL616">
            <v>15.7203652923202</v>
          </cell>
          <cell r="EM616">
            <v>15.7203652923202</v>
          </cell>
          <cell r="EN616">
            <v>15.7203652923202</v>
          </cell>
          <cell r="EO616">
            <v>15.7203652923202</v>
          </cell>
          <cell r="EP616">
            <v>15.7203652923202</v>
          </cell>
          <cell r="EQ616">
            <v>15.7203652923202</v>
          </cell>
          <cell r="ER616">
            <v>15.7203652923202</v>
          </cell>
          <cell r="ES616">
            <v>15.7203652923202</v>
          </cell>
          <cell r="ET616">
            <v>15.7203652923202</v>
          </cell>
        </row>
        <row r="617">
          <cell r="A617">
            <v>37908.2171904784</v>
          </cell>
          <cell r="B617">
            <v>39450.6012271536</v>
          </cell>
          <cell r="C617">
            <v>42146.6199307849</v>
          </cell>
          <cell r="D617">
            <v>18471.479967954</v>
          </cell>
          <cell r="E617">
            <v>18349.4018118304</v>
          </cell>
          <cell r="F617">
            <v>17409.1309946352</v>
          </cell>
          <cell r="G617">
            <v>17792.8448545205</v>
          </cell>
          <cell r="H617">
            <v>22044.3370606943</v>
          </cell>
          <cell r="I617">
            <v>20717.7248501001</v>
          </cell>
          <cell r="J617">
            <v>21609.5514416711</v>
          </cell>
          <cell r="K617">
            <v>20748.4834144757</v>
          </cell>
          <cell r="L617">
            <v>25273.0649886861</v>
          </cell>
          <cell r="M617">
            <v>22447.5780629783</v>
          </cell>
          <cell r="N617">
            <v>26049.1790562202</v>
          </cell>
          <cell r="O617">
            <v>23232.610371717</v>
          </cell>
          <cell r="P617">
            <v>25449.4971971753</v>
          </cell>
          <cell r="Q617">
            <v>27690.3730295204</v>
          </cell>
          <cell r="R617">
            <v>26783.5262308592</v>
          </cell>
          <cell r="S617">
            <v>28250.8980409238</v>
          </cell>
          <cell r="T617">
            <v>34623.0687366916</v>
          </cell>
          <cell r="U617">
            <v>30308.7691754954</v>
          </cell>
          <cell r="V617">
            <v>30308.7691754954</v>
          </cell>
          <cell r="W617">
            <v>30308.7691754954</v>
          </cell>
          <cell r="X617">
            <v>30308.7691754954</v>
          </cell>
          <cell r="Y617">
            <v>30308.7691754954</v>
          </cell>
          <cell r="Z617">
            <v>30308.7691754954</v>
          </cell>
          <cell r="AA617">
            <v>30308.7691754954</v>
          </cell>
          <cell r="AB617">
            <v>30308.7691754954</v>
          </cell>
          <cell r="AC617">
            <v>30308.7691754954</v>
          </cell>
          <cell r="AD617">
            <v>30308.7691754954</v>
          </cell>
          <cell r="AE617">
            <v>17135.1538712613</v>
          </cell>
          <cell r="AF617">
            <v>17832.3374835691</v>
          </cell>
          <cell r="AG617">
            <v>19050.9834329261</v>
          </cell>
          <cell r="AH617">
            <v>18471.479967954</v>
          </cell>
          <cell r="AI617">
            <v>18349.4018118304</v>
          </cell>
          <cell r="AJ617">
            <v>17409.1309946352</v>
          </cell>
          <cell r="AK617">
            <v>17792.8448545205</v>
          </cell>
          <cell r="AL617">
            <v>22044.3370606943</v>
          </cell>
          <cell r="AM617">
            <v>20717.7248501001</v>
          </cell>
          <cell r="AN617">
            <v>21609.5514416711</v>
          </cell>
          <cell r="AO617">
            <v>20748.4834144757</v>
          </cell>
          <cell r="AP617">
            <v>25273.0649886861</v>
          </cell>
          <cell r="AQ617">
            <v>22447.5780629783</v>
          </cell>
          <cell r="AR617">
            <v>26049.1790562202</v>
          </cell>
          <cell r="AS617">
            <v>23232.610371717</v>
          </cell>
          <cell r="AT617">
            <v>25449.4971971753</v>
          </cell>
          <cell r="AU617">
            <v>27690.3730295204</v>
          </cell>
          <cell r="AV617">
            <v>26783.5262308592</v>
          </cell>
          <cell r="AW617">
            <v>28250.8980409238</v>
          </cell>
          <cell r="AX617">
            <v>34623.0687366916</v>
          </cell>
          <cell r="AY617">
            <v>30308.7691754954</v>
          </cell>
          <cell r="AZ617">
            <v>30308.7691754954</v>
          </cell>
          <cell r="BA617">
            <v>30308.7691754954</v>
          </cell>
          <cell r="BB617">
            <v>30308.7691754954</v>
          </cell>
          <cell r="BC617">
            <v>30308.7691754954</v>
          </cell>
          <cell r="BD617">
            <v>30308.7691754954</v>
          </cell>
          <cell r="BE617">
            <v>30308.7691754954</v>
          </cell>
          <cell r="BF617">
            <v>30308.7691754954</v>
          </cell>
          <cell r="BG617">
            <v>30308.7691754954</v>
          </cell>
          <cell r="BH617">
            <v>30308.7691754954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2.97846308621162</v>
          </cell>
          <cell r="CN617">
            <v>3.11880155899626</v>
          </cell>
          <cell r="CO617">
            <v>3.28415027715259</v>
          </cell>
          <cell r="CP617">
            <v>3.27568968946097</v>
          </cell>
          <cell r="CQ617">
            <v>3.19235150384761</v>
          </cell>
          <cell r="CR617">
            <v>3.05918041599826</v>
          </cell>
          <cell r="CS617">
            <v>3.11147765347824</v>
          </cell>
          <cell r="CT617">
            <v>3.92054473751435</v>
          </cell>
          <cell r="CU617">
            <v>3.68018808440454</v>
          </cell>
          <cell r="CV617">
            <v>3.85655254707506</v>
          </cell>
          <cell r="CW617">
            <v>3.62163693837405</v>
          </cell>
          <cell r="CX617">
            <v>4.44278315341327</v>
          </cell>
          <cell r="CY617">
            <v>3.90346744647697</v>
          </cell>
          <cell r="CZ617">
            <v>4.52964547644926</v>
          </cell>
          <cell r="DA617">
            <v>4.13159784370751</v>
          </cell>
          <cell r="DB617">
            <v>4.52584044844544</v>
          </cell>
          <cell r="DC617">
            <v>4.92434916566664</v>
          </cell>
          <cell r="DD617">
            <v>4.76307902778826</v>
          </cell>
          <cell r="DE617">
            <v>5.02403077231373</v>
          </cell>
          <cell r="DF617">
            <v>6.15723303779917</v>
          </cell>
          <cell r="DG617">
            <v>5.38999463974786</v>
          </cell>
          <cell r="DH617">
            <v>5.38999463974786</v>
          </cell>
          <cell r="DI617">
            <v>5.38999463974786</v>
          </cell>
          <cell r="DJ617">
            <v>5.38999463974786</v>
          </cell>
          <cell r="DK617">
            <v>5.38999463974786</v>
          </cell>
          <cell r="DL617">
            <v>5.38999463974786</v>
          </cell>
          <cell r="DM617">
            <v>5.38999463974786</v>
          </cell>
          <cell r="DN617">
            <v>5.38999463974786</v>
          </cell>
          <cell r="DO617">
            <v>5.38999463974786</v>
          </cell>
          <cell r="DP617">
            <v>5.38999463974786</v>
          </cell>
          <cell r="DQ617">
            <v>15.7616951043912</v>
          </cell>
          <cell r="DR617">
            <v>15.6649014722147</v>
          </cell>
          <cell r="DS617">
            <v>15.8928400815918</v>
          </cell>
          <cell r="DT617">
            <v>15.4492028337026</v>
          </cell>
          <cell r="DU617">
            <v>15.7477438403794</v>
          </cell>
          <cell r="DV617">
            <v>15.5911854858048</v>
          </cell>
          <cell r="DW617">
            <v>15.6669999204004</v>
          </cell>
          <cell r="DX617">
            <v>15.4048603052527</v>
          </cell>
          <cell r="DY617">
            <v>15.4233666047691</v>
          </cell>
          <cell r="DZ617">
            <v>15.3515995963879</v>
          </cell>
          <cell r="EA617">
            <v>15.6959852704563</v>
          </cell>
          <cell r="EB617">
            <v>15.5851122034641</v>
          </cell>
          <cell r="EC617">
            <v>15.7552777663561</v>
          </cell>
          <cell r="ED617">
            <v>15.755673203061</v>
          </cell>
          <cell r="EE617">
            <v>15.4059009922067</v>
          </cell>
          <cell r="EF617">
            <v>15.4059009922067</v>
          </cell>
          <cell r="EG617">
            <v>15.4059009922067</v>
          </cell>
          <cell r="EH617">
            <v>15.4059009922067</v>
          </cell>
          <cell r="EI617">
            <v>15.4059009922067</v>
          </cell>
          <cell r="EJ617">
            <v>15.4059009922067</v>
          </cell>
          <cell r="EK617">
            <v>15.4059009922067</v>
          </cell>
          <cell r="EL617">
            <v>15.4059009922067</v>
          </cell>
          <cell r="EM617">
            <v>15.4059009922067</v>
          </cell>
          <cell r="EN617">
            <v>15.4059009922067</v>
          </cell>
          <cell r="EO617">
            <v>15.4059009922067</v>
          </cell>
          <cell r="EP617">
            <v>15.4059009922067</v>
          </cell>
          <cell r="EQ617">
            <v>15.4059009922067</v>
          </cell>
          <cell r="ER617">
            <v>15.4059009922067</v>
          </cell>
          <cell r="ES617">
            <v>15.4059009922067</v>
          </cell>
          <cell r="ET617">
            <v>15.4059009922067</v>
          </cell>
        </row>
        <row r="618">
          <cell r="A618">
            <v>31238.2093304773</v>
          </cell>
          <cell r="B618">
            <v>44952.6845792935</v>
          </cell>
          <cell r="C618">
            <v>39474.2858328866</v>
          </cell>
          <cell r="D618">
            <v>19769.5166511368</v>
          </cell>
          <cell r="E618">
            <v>17778.9572025031</v>
          </cell>
          <cell r="F618">
            <v>19561.2421222137</v>
          </cell>
          <cell r="G618">
            <v>20785.1306134329</v>
          </cell>
          <cell r="H618">
            <v>19066.0197587326</v>
          </cell>
          <cell r="I618">
            <v>21790.4282381437</v>
          </cell>
          <cell r="J618">
            <v>20651.5020223971</v>
          </cell>
          <cell r="K618">
            <v>21625.4512254305</v>
          </cell>
          <cell r="L618">
            <v>23830.334826491</v>
          </cell>
          <cell r="M618">
            <v>26001.9176166625</v>
          </cell>
          <cell r="N618">
            <v>23403.2284913315</v>
          </cell>
          <cell r="O618">
            <v>27770.1035940694</v>
          </cell>
          <cell r="P618">
            <v>26548.4907238112</v>
          </cell>
          <cell r="Q618">
            <v>27141.8558311867</v>
          </cell>
          <cell r="R618">
            <v>25066.5697876201</v>
          </cell>
          <cell r="S618">
            <v>22614.0738681378</v>
          </cell>
          <cell r="T618">
            <v>30038.646796015</v>
          </cell>
          <cell r="U618">
            <v>29367.5863802554</v>
          </cell>
          <cell r="V618">
            <v>29367.5863802554</v>
          </cell>
          <cell r="W618">
            <v>29367.5863802554</v>
          </cell>
          <cell r="X618">
            <v>29367.5863802554</v>
          </cell>
          <cell r="Y618">
            <v>29367.5863802554</v>
          </cell>
          <cell r="Z618">
            <v>29367.5863802554</v>
          </cell>
          <cell r="AA618">
            <v>29367.5863802554</v>
          </cell>
          <cell r="AB618">
            <v>29367.5863802554</v>
          </cell>
          <cell r="AC618">
            <v>29367.5863802554</v>
          </cell>
          <cell r="AD618">
            <v>29367.5863802554</v>
          </cell>
          <cell r="AE618">
            <v>14120.1977621582</v>
          </cell>
          <cell r="AF618">
            <v>20319.372006393</v>
          </cell>
          <cell r="AG618">
            <v>17843.0433250382</v>
          </cell>
          <cell r="AH618">
            <v>19769.5166511368</v>
          </cell>
          <cell r="AI618">
            <v>17778.9572025031</v>
          </cell>
          <cell r="AJ618">
            <v>19561.2421222137</v>
          </cell>
          <cell r="AK618">
            <v>20785.1306134329</v>
          </cell>
          <cell r="AL618">
            <v>19066.0197587326</v>
          </cell>
          <cell r="AM618">
            <v>21790.4282381437</v>
          </cell>
          <cell r="AN618">
            <v>20651.5020223971</v>
          </cell>
          <cell r="AO618">
            <v>21625.4512254305</v>
          </cell>
          <cell r="AP618">
            <v>23830.334826491</v>
          </cell>
          <cell r="AQ618">
            <v>26001.9176166625</v>
          </cell>
          <cell r="AR618">
            <v>23403.2284913315</v>
          </cell>
          <cell r="AS618">
            <v>27770.1035940694</v>
          </cell>
          <cell r="AT618">
            <v>26548.4907238112</v>
          </cell>
          <cell r="AU618">
            <v>27141.8558311867</v>
          </cell>
          <cell r="AV618">
            <v>25066.5697876201</v>
          </cell>
          <cell r="AW618">
            <v>22614.0738681378</v>
          </cell>
          <cell r="AX618">
            <v>30038.646796015</v>
          </cell>
          <cell r="AY618">
            <v>29367.5863802554</v>
          </cell>
          <cell r="AZ618">
            <v>29367.5863802554</v>
          </cell>
          <cell r="BA618">
            <v>29367.5863802554</v>
          </cell>
          <cell r="BB618">
            <v>29367.5863802554</v>
          </cell>
          <cell r="BC618">
            <v>29367.5863802554</v>
          </cell>
          <cell r="BD618">
            <v>29367.5863802554</v>
          </cell>
          <cell r="BE618">
            <v>29367.5863802554</v>
          </cell>
          <cell r="BF618">
            <v>29367.5863802554</v>
          </cell>
          <cell r="BG618">
            <v>29367.5863802554</v>
          </cell>
          <cell r="BH618">
            <v>29367.5863802554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2.45536431904873</v>
          </cell>
          <cell r="CN618">
            <v>3.53562114321824</v>
          </cell>
          <cell r="CO618">
            <v>3.11134271264868</v>
          </cell>
          <cell r="CP618">
            <v>3.4718108728925</v>
          </cell>
          <cell r="CQ618">
            <v>3.13887486742406</v>
          </cell>
          <cell r="CR618">
            <v>3.4708168481415</v>
          </cell>
          <cell r="CS618">
            <v>3.6453344389837</v>
          </cell>
          <cell r="CT618">
            <v>3.35697394869332</v>
          </cell>
          <cell r="CU618">
            <v>3.8964846422176</v>
          </cell>
          <cell r="CV618">
            <v>3.57755110978626</v>
          </cell>
          <cell r="CW618">
            <v>3.79412400054959</v>
          </cell>
          <cell r="CX618">
            <v>4.22110697629125</v>
          </cell>
          <cell r="CY618">
            <v>4.49306112232904</v>
          </cell>
          <cell r="CZ618">
            <v>4.11472151583035</v>
          </cell>
          <cell r="DA618">
            <v>4.84123627255868</v>
          </cell>
          <cell r="DB618">
            <v>4.62826924063945</v>
          </cell>
          <cell r="DC618">
            <v>4.73171216338427</v>
          </cell>
          <cell r="DD618">
            <v>4.36992200887455</v>
          </cell>
          <cell r="DE618">
            <v>3.94237184999666</v>
          </cell>
          <cell r="DF618">
            <v>5.23671746325438</v>
          </cell>
          <cell r="DG618">
            <v>5.1197297100453</v>
          </cell>
          <cell r="DH618">
            <v>5.1197297100453</v>
          </cell>
          <cell r="DI618">
            <v>5.1197297100453</v>
          </cell>
          <cell r="DJ618">
            <v>5.1197297100453</v>
          </cell>
          <cell r="DK618">
            <v>5.1197297100453</v>
          </cell>
          <cell r="DL618">
            <v>5.1197297100453</v>
          </cell>
          <cell r="DM618">
            <v>5.1197297100453</v>
          </cell>
          <cell r="DN618">
            <v>5.1197297100453</v>
          </cell>
          <cell r="DO618">
            <v>5.1197297100453</v>
          </cell>
          <cell r="DP618">
            <v>5.1197297100453</v>
          </cell>
          <cell r="DQ618">
            <v>15.7554921772134</v>
          </cell>
          <cell r="DR618">
            <v>15.7453273671765</v>
          </cell>
          <cell r="DS618">
            <v>15.7118822066272</v>
          </cell>
          <cell r="DT618">
            <v>15.6008092897807</v>
          </cell>
          <cell r="DU618">
            <v>15.5181311281942</v>
          </cell>
          <cell r="DV618">
            <v>15.4408735797008</v>
          </cell>
          <cell r="DW618">
            <v>15.6214921504842</v>
          </cell>
          <cell r="DX618">
            <v>15.5603443369593</v>
          </cell>
          <cell r="DY618">
            <v>15.3214522509186</v>
          </cell>
          <cell r="DZ618">
            <v>15.8151360691501</v>
          </cell>
          <cell r="EA618">
            <v>15.6156761265419</v>
          </cell>
          <cell r="EB618">
            <v>15.4671722210397</v>
          </cell>
          <cell r="EC618">
            <v>15.8551438578433</v>
          </cell>
          <cell r="ED618">
            <v>15.5826910706221</v>
          </cell>
          <cell r="EE618">
            <v>15.7155055685764</v>
          </cell>
          <cell r="EF618">
            <v>15.7155055685764</v>
          </cell>
          <cell r="EG618">
            <v>15.7155055685764</v>
          </cell>
          <cell r="EH618">
            <v>15.7155055685764</v>
          </cell>
          <cell r="EI618">
            <v>15.7155055685764</v>
          </cell>
          <cell r="EJ618">
            <v>15.7155055685764</v>
          </cell>
          <cell r="EK618">
            <v>15.7155055685764</v>
          </cell>
          <cell r="EL618">
            <v>15.7155055685764</v>
          </cell>
          <cell r="EM618">
            <v>15.7155055685764</v>
          </cell>
          <cell r="EN618">
            <v>15.7155055685764</v>
          </cell>
          <cell r="EO618">
            <v>15.7155055685764</v>
          </cell>
          <cell r="EP618">
            <v>15.7155055685764</v>
          </cell>
          <cell r="EQ618">
            <v>15.7155055685764</v>
          </cell>
          <cell r="ER618">
            <v>15.7155055685764</v>
          </cell>
          <cell r="ES618">
            <v>15.7155055685764</v>
          </cell>
          <cell r="ET618">
            <v>15.7155055685764</v>
          </cell>
        </row>
        <row r="619">
          <cell r="A619">
            <v>40118.5195310676</v>
          </cell>
          <cell r="B619">
            <v>40370.5703833872</v>
          </cell>
          <cell r="C619">
            <v>45735.5516591351</v>
          </cell>
          <cell r="D619">
            <v>18306.0217499528</v>
          </cell>
          <cell r="E619">
            <v>20888.2130536359</v>
          </cell>
          <cell r="F619">
            <v>18308.4045231227</v>
          </cell>
          <cell r="G619">
            <v>22004.5048483083</v>
          </cell>
          <cell r="H619">
            <v>25275.0975017355</v>
          </cell>
          <cell r="I619">
            <v>24379.6609237123</v>
          </cell>
          <cell r="J619">
            <v>22939.5717970704</v>
          </cell>
          <cell r="K619">
            <v>23611.2589927404</v>
          </cell>
          <cell r="L619">
            <v>20742.7629965521</v>
          </cell>
          <cell r="M619">
            <v>24270.7488688309</v>
          </cell>
          <cell r="N619">
            <v>25001.5218402777</v>
          </cell>
          <cell r="O619">
            <v>28099.6459328454</v>
          </cell>
          <cell r="P619">
            <v>26626.2578247421</v>
          </cell>
          <cell r="Q619">
            <v>25473.6893530166</v>
          </cell>
          <cell r="R619">
            <v>25081.9799249081</v>
          </cell>
          <cell r="S619">
            <v>28300.866293887</v>
          </cell>
          <cell r="T619">
            <v>29456.5862436786</v>
          </cell>
          <cell r="U619">
            <v>28904.7885790786</v>
          </cell>
          <cell r="V619">
            <v>28904.7885790786</v>
          </cell>
          <cell r="W619">
            <v>28904.7885790786</v>
          </cell>
          <cell r="X619">
            <v>28904.7885790786</v>
          </cell>
          <cell r="Y619">
            <v>28904.7885790786</v>
          </cell>
          <cell r="Z619">
            <v>28904.7885790786</v>
          </cell>
          <cell r="AA619">
            <v>28904.7885790786</v>
          </cell>
          <cell r="AB619">
            <v>28904.7885790786</v>
          </cell>
          <cell r="AC619">
            <v>28904.7885790786</v>
          </cell>
          <cell r="AD619">
            <v>28904.7885790786</v>
          </cell>
          <cell r="AE619">
            <v>18134.2478280596</v>
          </cell>
          <cell r="AF619">
            <v>18248.1790666662</v>
          </cell>
          <cell r="AG619">
            <v>20673.2411373633</v>
          </cell>
          <cell r="AH619">
            <v>18306.0217499528</v>
          </cell>
          <cell r="AI619">
            <v>20888.2130536359</v>
          </cell>
          <cell r="AJ619">
            <v>18308.4045231227</v>
          </cell>
          <cell r="AK619">
            <v>22004.5048483083</v>
          </cell>
          <cell r="AL619">
            <v>25275.0975017355</v>
          </cell>
          <cell r="AM619">
            <v>24379.6609237123</v>
          </cell>
          <cell r="AN619">
            <v>22939.5717970704</v>
          </cell>
          <cell r="AO619">
            <v>23611.2589927404</v>
          </cell>
          <cell r="AP619">
            <v>20742.7629965521</v>
          </cell>
          <cell r="AQ619">
            <v>24270.7488688309</v>
          </cell>
          <cell r="AR619">
            <v>25001.5218402777</v>
          </cell>
          <cell r="AS619">
            <v>28099.6459328454</v>
          </cell>
          <cell r="AT619">
            <v>26626.2578247421</v>
          </cell>
          <cell r="AU619">
            <v>25473.6893530166</v>
          </cell>
          <cell r="AV619">
            <v>25081.9799249081</v>
          </cell>
          <cell r="AW619">
            <v>28300.866293887</v>
          </cell>
          <cell r="AX619">
            <v>29456.5862436786</v>
          </cell>
          <cell r="AY619">
            <v>28904.7885790786</v>
          </cell>
          <cell r="AZ619">
            <v>28904.7885790786</v>
          </cell>
          <cell r="BA619">
            <v>28904.7885790786</v>
          </cell>
          <cell r="BB619">
            <v>28904.7885790786</v>
          </cell>
          <cell r="BC619">
            <v>28904.7885790786</v>
          </cell>
          <cell r="BD619">
            <v>28904.7885790786</v>
          </cell>
          <cell r="BE619">
            <v>28904.7885790786</v>
          </cell>
          <cell r="BF619">
            <v>28904.7885790786</v>
          </cell>
          <cell r="BG619">
            <v>28904.7885790786</v>
          </cell>
          <cell r="BH619">
            <v>28904.7885790786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3.21087286952046</v>
          </cell>
          <cell r="CN619">
            <v>3.20016346287065</v>
          </cell>
          <cell r="CO619">
            <v>3.55480657813342</v>
          </cell>
          <cell r="CP619">
            <v>3.20215416231772</v>
          </cell>
          <cell r="CQ619">
            <v>3.66833105461286</v>
          </cell>
          <cell r="CR619">
            <v>3.2683947555807</v>
          </cell>
          <cell r="CS619">
            <v>3.89678223591986</v>
          </cell>
          <cell r="CT619">
            <v>4.45649090910671</v>
          </cell>
          <cell r="CU619">
            <v>4.29323467683061</v>
          </cell>
          <cell r="CV619">
            <v>4.06762986610037</v>
          </cell>
          <cell r="CW619">
            <v>4.16030304405621</v>
          </cell>
          <cell r="CX619">
            <v>3.59828113173793</v>
          </cell>
          <cell r="CY619">
            <v>4.16719381984558</v>
          </cell>
          <cell r="CZ619">
            <v>4.34116412224284</v>
          </cell>
          <cell r="DA619">
            <v>4.94179115486894</v>
          </cell>
          <cell r="DB619">
            <v>4.68267129486375</v>
          </cell>
          <cell r="DC619">
            <v>4.47997291593877</v>
          </cell>
          <cell r="DD619">
            <v>4.41108428325879</v>
          </cell>
          <cell r="DE619">
            <v>4.97717910967631</v>
          </cell>
          <cell r="DF619">
            <v>5.18043172855397</v>
          </cell>
          <cell r="DG619">
            <v>5.08338891083611</v>
          </cell>
          <cell r="DH619">
            <v>5.08338891083611</v>
          </cell>
          <cell r="DI619">
            <v>5.08338891083611</v>
          </cell>
          <cell r="DJ619">
            <v>5.08338891083611</v>
          </cell>
          <cell r="DK619">
            <v>5.08338891083611</v>
          </cell>
          <cell r="DL619">
            <v>5.08338891083611</v>
          </cell>
          <cell r="DM619">
            <v>5.08338891083611</v>
          </cell>
          <cell r="DN619">
            <v>5.08338891083611</v>
          </cell>
          <cell r="DO619">
            <v>5.08338891083611</v>
          </cell>
          <cell r="DP619">
            <v>5.08338891083611</v>
          </cell>
          <cell r="DQ619">
            <v>15.4733222960731</v>
          </cell>
          <cell r="DR619">
            <v>15.6226429435902</v>
          </cell>
          <cell r="DS619">
            <v>15.9330797807948</v>
          </cell>
          <cell r="DT619">
            <v>15.6624202659078</v>
          </cell>
          <cell r="DU619">
            <v>15.6005497096295</v>
          </cell>
          <cell r="DV619">
            <v>15.3469871735873</v>
          </cell>
          <cell r="DW619">
            <v>15.4707938506778</v>
          </cell>
          <cell r="DX619">
            <v>15.5384233655687</v>
          </cell>
          <cell r="DY619">
            <v>15.5578710691686</v>
          </cell>
          <cell r="DZ619">
            <v>15.4508015671628</v>
          </cell>
          <cell r="EA619">
            <v>15.5489588419402</v>
          </cell>
          <cell r="EB619">
            <v>15.7935096178376</v>
          </cell>
          <cell r="EC619">
            <v>15.9568297648374</v>
          </cell>
          <cell r="ED619">
            <v>15.7785603542123</v>
          </cell>
          <cell r="EE619">
            <v>15.5784267101239</v>
          </cell>
          <cell r="EF619">
            <v>15.5784267101239</v>
          </cell>
          <cell r="EG619">
            <v>15.5784267101239</v>
          </cell>
          <cell r="EH619">
            <v>15.5784267101239</v>
          </cell>
          <cell r="EI619">
            <v>15.5784267101239</v>
          </cell>
          <cell r="EJ619">
            <v>15.5784267101239</v>
          </cell>
          <cell r="EK619">
            <v>15.5784267101239</v>
          </cell>
          <cell r="EL619">
            <v>15.5784267101239</v>
          </cell>
          <cell r="EM619">
            <v>15.5784267101239</v>
          </cell>
          <cell r="EN619">
            <v>15.5784267101239</v>
          </cell>
          <cell r="EO619">
            <v>15.5784267101239</v>
          </cell>
          <cell r="EP619">
            <v>15.5784267101239</v>
          </cell>
          <cell r="EQ619">
            <v>15.5784267101239</v>
          </cell>
          <cell r="ER619">
            <v>15.5784267101239</v>
          </cell>
          <cell r="ES619">
            <v>15.5784267101239</v>
          </cell>
          <cell r="ET619">
            <v>15.5784267101239</v>
          </cell>
        </row>
        <row r="620">
          <cell r="A620">
            <v>38150.0978395073</v>
          </cell>
          <cell r="B620">
            <v>43624.5094562646</v>
          </cell>
          <cell r="C620">
            <v>35138.7349064777</v>
          </cell>
          <cell r="D620">
            <v>19714.731643059</v>
          </cell>
          <cell r="E620">
            <v>21393.5257494036</v>
          </cell>
          <cell r="F620">
            <v>17674.8183206198</v>
          </cell>
          <cell r="G620">
            <v>18793.0571113108</v>
          </cell>
          <cell r="H620">
            <v>20085.0192834959</v>
          </cell>
          <cell r="I620">
            <v>22347.6083218511</v>
          </cell>
          <cell r="J620">
            <v>23667.7692161641</v>
          </cell>
          <cell r="K620">
            <v>22654.3625122325</v>
          </cell>
          <cell r="L620">
            <v>25764.0345818527</v>
          </cell>
          <cell r="M620">
            <v>24069.0606933574</v>
          </cell>
          <cell r="N620">
            <v>26499.2842345925</v>
          </cell>
          <cell r="O620">
            <v>29652.8529115942</v>
          </cell>
          <cell r="P620">
            <v>27341.8665918532</v>
          </cell>
          <cell r="Q620">
            <v>27519.3997568457</v>
          </cell>
          <cell r="R620">
            <v>31919.1283559448</v>
          </cell>
          <cell r="S620">
            <v>33187.826408201</v>
          </cell>
          <cell r="T620">
            <v>31003.3671793981</v>
          </cell>
          <cell r="U620">
            <v>30834.3079436688</v>
          </cell>
          <cell r="V620">
            <v>30834.3079436688</v>
          </cell>
          <cell r="W620">
            <v>30834.3079436688</v>
          </cell>
          <cell r="X620">
            <v>30834.3079436688</v>
          </cell>
          <cell r="Y620">
            <v>30834.3079436688</v>
          </cell>
          <cell r="Z620">
            <v>30834.3079436688</v>
          </cell>
          <cell r="AA620">
            <v>30834.3079436688</v>
          </cell>
          <cell r="AB620">
            <v>30834.3079436688</v>
          </cell>
          <cell r="AC620">
            <v>30834.3079436688</v>
          </cell>
          <cell r="AD620">
            <v>30834.3079436688</v>
          </cell>
          <cell r="AE620">
            <v>17244.4880063583</v>
          </cell>
          <cell r="AF620">
            <v>19719.0144378287</v>
          </cell>
          <cell r="AG620">
            <v>15883.3011438795</v>
          </cell>
          <cell r="AH620">
            <v>19714.731643059</v>
          </cell>
          <cell r="AI620">
            <v>21393.5257494036</v>
          </cell>
          <cell r="AJ620">
            <v>17674.8183206198</v>
          </cell>
          <cell r="AK620">
            <v>18793.0571113108</v>
          </cell>
          <cell r="AL620">
            <v>20085.0192834959</v>
          </cell>
          <cell r="AM620">
            <v>22347.6083218511</v>
          </cell>
          <cell r="AN620">
            <v>23667.7692161641</v>
          </cell>
          <cell r="AO620">
            <v>22654.3625122325</v>
          </cell>
          <cell r="AP620">
            <v>25764.0345818527</v>
          </cell>
          <cell r="AQ620">
            <v>24069.0606933574</v>
          </cell>
          <cell r="AR620">
            <v>26499.2842345925</v>
          </cell>
          <cell r="AS620">
            <v>29652.8529115942</v>
          </cell>
          <cell r="AT620">
            <v>27341.8665918532</v>
          </cell>
          <cell r="AU620">
            <v>27519.3997568457</v>
          </cell>
          <cell r="AV620">
            <v>31919.1283559448</v>
          </cell>
          <cell r="AW620">
            <v>33187.826408201</v>
          </cell>
          <cell r="AX620">
            <v>31003.3671793981</v>
          </cell>
          <cell r="AY620">
            <v>30834.3079436688</v>
          </cell>
          <cell r="AZ620">
            <v>30834.3079436688</v>
          </cell>
          <cell r="BA620">
            <v>30834.3079436688</v>
          </cell>
          <cell r="BB620">
            <v>30834.3079436688</v>
          </cell>
          <cell r="BC620">
            <v>30834.3079436688</v>
          </cell>
          <cell r="BD620">
            <v>30834.3079436688</v>
          </cell>
          <cell r="BE620">
            <v>30834.3079436688</v>
          </cell>
          <cell r="BF620">
            <v>30834.3079436688</v>
          </cell>
          <cell r="BG620">
            <v>30834.3079436688</v>
          </cell>
          <cell r="BH620">
            <v>30834.3079436688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3.03812596915509</v>
          </cell>
          <cell r="CN620">
            <v>3.45243763862617</v>
          </cell>
          <cell r="CO620">
            <v>2.77629863167511</v>
          </cell>
          <cell r="CP620">
            <v>3.43263866492655</v>
          </cell>
          <cell r="CQ620">
            <v>3.78121209889371</v>
          </cell>
          <cell r="CR620">
            <v>3.07180468239713</v>
          </cell>
          <cell r="CS620">
            <v>3.30585028679568</v>
          </cell>
          <cell r="CT620">
            <v>3.57035729561635</v>
          </cell>
          <cell r="CU620">
            <v>3.93182133766327</v>
          </cell>
          <cell r="CV620">
            <v>4.15031855556046</v>
          </cell>
          <cell r="CW620">
            <v>3.98134377272687</v>
          </cell>
          <cell r="CX620">
            <v>4.54357202742551</v>
          </cell>
          <cell r="CY620">
            <v>4.17272243602041</v>
          </cell>
          <cell r="CZ620">
            <v>4.62111263079464</v>
          </cell>
          <cell r="DA620">
            <v>5.07467721889848</v>
          </cell>
          <cell r="DB620">
            <v>4.67918375103757</v>
          </cell>
          <cell r="DC620">
            <v>4.70956610617461</v>
          </cell>
          <cell r="DD620">
            <v>5.46251903646263</v>
          </cell>
          <cell r="DE620">
            <v>5.67963922798821</v>
          </cell>
          <cell r="DF620">
            <v>5.30579912845147</v>
          </cell>
          <cell r="DG620">
            <v>5.27686696955406</v>
          </cell>
          <cell r="DH620">
            <v>5.27686696955406</v>
          </cell>
          <cell r="DI620">
            <v>5.27686696955406</v>
          </cell>
          <cell r="DJ620">
            <v>5.27686696955406</v>
          </cell>
          <cell r="DK620">
            <v>5.27686696955406</v>
          </cell>
          <cell r="DL620">
            <v>5.27686696955406</v>
          </cell>
          <cell r="DM620">
            <v>5.27686696955406</v>
          </cell>
          <cell r="DN620">
            <v>5.27686696955406</v>
          </cell>
          <cell r="DO620">
            <v>5.27686696955406</v>
          </cell>
          <cell r="DP620">
            <v>5.27686696955406</v>
          </cell>
          <cell r="DQ620">
            <v>15.5507615878412</v>
          </cell>
          <cell r="DR620">
            <v>15.6482760138832</v>
          </cell>
          <cell r="DS620">
            <v>15.6740680013301</v>
          </cell>
          <cell r="DT620">
            <v>15.7351147842987</v>
          </cell>
          <cell r="DU620">
            <v>15.5009551912158</v>
          </cell>
          <cell r="DV620">
            <v>15.7640751249625</v>
          </cell>
          <cell r="DW620">
            <v>15.5747608740406</v>
          </cell>
          <cell r="DX620">
            <v>15.412309059189</v>
          </cell>
          <cell r="DY620">
            <v>15.5720005848085</v>
          </cell>
          <cell r="DZ620">
            <v>15.6236689940539</v>
          </cell>
          <cell r="EA620">
            <v>15.5893964831743</v>
          </cell>
          <cell r="EB620">
            <v>15.535441209823</v>
          </cell>
          <cell r="EC620">
            <v>15.8032634683188</v>
          </cell>
          <cell r="ED620">
            <v>15.7106706815814</v>
          </cell>
          <cell r="EE620">
            <v>16.0090365168312</v>
          </cell>
          <cell r="EF620">
            <v>16.0090365168312</v>
          </cell>
          <cell r="EG620">
            <v>16.0090365168312</v>
          </cell>
          <cell r="EH620">
            <v>16.0090365168312</v>
          </cell>
          <cell r="EI620">
            <v>16.0090365168312</v>
          </cell>
          <cell r="EJ620">
            <v>16.0090365168312</v>
          </cell>
          <cell r="EK620">
            <v>16.0090365168312</v>
          </cell>
          <cell r="EL620">
            <v>16.0090365168312</v>
          </cell>
          <cell r="EM620">
            <v>16.0090365168312</v>
          </cell>
          <cell r="EN620">
            <v>16.0090365168312</v>
          </cell>
          <cell r="EO620">
            <v>16.0090365168312</v>
          </cell>
          <cell r="EP620">
            <v>16.0090365168312</v>
          </cell>
          <cell r="EQ620">
            <v>16.0090365168312</v>
          </cell>
          <cell r="ER620">
            <v>16.0090365168312</v>
          </cell>
          <cell r="ES620">
            <v>16.0090365168312</v>
          </cell>
          <cell r="ET620">
            <v>16.0090365168312</v>
          </cell>
        </row>
        <row r="621">
          <cell r="A621">
            <v>44147.505965031</v>
          </cell>
          <cell r="B621">
            <v>36670.9544006542</v>
          </cell>
          <cell r="C621">
            <v>33668.3285729357</v>
          </cell>
          <cell r="D621">
            <v>20773.7219990412</v>
          </cell>
          <cell r="E621">
            <v>20069.912812447</v>
          </cell>
          <cell r="F621">
            <v>18183.9947080838</v>
          </cell>
          <cell r="G621">
            <v>21278.3970175052</v>
          </cell>
          <cell r="H621">
            <v>21696.9283866492</v>
          </cell>
          <cell r="I621">
            <v>20492.6553360358</v>
          </cell>
          <cell r="J621">
            <v>22653.3928161137</v>
          </cell>
          <cell r="K621">
            <v>21873.7266818173</v>
          </cell>
          <cell r="L621">
            <v>24023.8075256058</v>
          </cell>
          <cell r="M621">
            <v>20984.3626898028</v>
          </cell>
          <cell r="N621">
            <v>22165.0332656621</v>
          </cell>
          <cell r="O621">
            <v>25285.1315132412</v>
          </cell>
          <cell r="P621">
            <v>29018.5332034248</v>
          </cell>
          <cell r="Q621">
            <v>27838.7605904831</v>
          </cell>
          <cell r="R621">
            <v>28874.3926284382</v>
          </cell>
          <cell r="S621">
            <v>26556.1480728955</v>
          </cell>
          <cell r="T621">
            <v>30812.2108025281</v>
          </cell>
          <cell r="U621">
            <v>29784.0919962752</v>
          </cell>
          <cell r="V621">
            <v>29784.0919962752</v>
          </cell>
          <cell r="W621">
            <v>29784.0919962752</v>
          </cell>
          <cell r="X621">
            <v>29784.0919962752</v>
          </cell>
          <cell r="Y621">
            <v>29784.0919962752</v>
          </cell>
          <cell r="Z621">
            <v>29784.0919962752</v>
          </cell>
          <cell r="AA621">
            <v>29784.0919962752</v>
          </cell>
          <cell r="AB621">
            <v>29784.0919962752</v>
          </cell>
          <cell r="AC621">
            <v>29784.0919962752</v>
          </cell>
          <cell r="AD621">
            <v>29784.0919962752</v>
          </cell>
          <cell r="AE621">
            <v>19955.4176853572</v>
          </cell>
          <cell r="AF621">
            <v>16575.8902114512</v>
          </cell>
          <cell r="AG621">
            <v>15218.6526680116</v>
          </cell>
          <cell r="AH621">
            <v>20773.7219990412</v>
          </cell>
          <cell r="AI621">
            <v>20069.912812447</v>
          </cell>
          <cell r="AJ621">
            <v>18183.9947080838</v>
          </cell>
          <cell r="AK621">
            <v>21278.3970175052</v>
          </cell>
          <cell r="AL621">
            <v>21696.9283866492</v>
          </cell>
          <cell r="AM621">
            <v>20492.6553360358</v>
          </cell>
          <cell r="AN621">
            <v>22653.3928161137</v>
          </cell>
          <cell r="AO621">
            <v>21873.7266818173</v>
          </cell>
          <cell r="AP621">
            <v>24023.8075256058</v>
          </cell>
          <cell r="AQ621">
            <v>20984.3626898028</v>
          </cell>
          <cell r="AR621">
            <v>22165.0332656621</v>
          </cell>
          <cell r="AS621">
            <v>25285.1315132412</v>
          </cell>
          <cell r="AT621">
            <v>29018.5332034248</v>
          </cell>
          <cell r="AU621">
            <v>27838.7605904831</v>
          </cell>
          <cell r="AV621">
            <v>28874.3926284382</v>
          </cell>
          <cell r="AW621">
            <v>26556.1480728955</v>
          </cell>
          <cell r="AX621">
            <v>30812.2108025281</v>
          </cell>
          <cell r="AY621">
            <v>29784.0919962752</v>
          </cell>
          <cell r="AZ621">
            <v>29784.0919962752</v>
          </cell>
          <cell r="BA621">
            <v>29784.0919962752</v>
          </cell>
          <cell r="BB621">
            <v>29784.0919962752</v>
          </cell>
          <cell r="BC621">
            <v>29784.0919962752</v>
          </cell>
          <cell r="BD621">
            <v>29784.0919962752</v>
          </cell>
          <cell r="BE621">
            <v>29784.0919962752</v>
          </cell>
          <cell r="BF621">
            <v>29784.0919962752</v>
          </cell>
          <cell r="BG621">
            <v>29784.0919962752</v>
          </cell>
          <cell r="BH621">
            <v>29784.0919962752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3.48803690077193</v>
          </cell>
          <cell r="CN621">
            <v>2.87691122909221</v>
          </cell>
          <cell r="CO621">
            <v>2.64682218904898</v>
          </cell>
          <cell r="CP621">
            <v>3.71159799638022</v>
          </cell>
          <cell r="CQ621">
            <v>3.50162002547868</v>
          </cell>
          <cell r="CR621">
            <v>3.21563372813534</v>
          </cell>
          <cell r="CS621">
            <v>3.73502314695098</v>
          </cell>
          <cell r="CT621">
            <v>3.81669617037741</v>
          </cell>
          <cell r="CU621">
            <v>3.59497610213435</v>
          </cell>
          <cell r="CV621">
            <v>3.95587194086657</v>
          </cell>
          <cell r="CW621">
            <v>3.8257786560742</v>
          </cell>
          <cell r="CX621">
            <v>4.24206216437708</v>
          </cell>
          <cell r="CY621">
            <v>3.70454643992609</v>
          </cell>
          <cell r="CZ621">
            <v>3.85860894216365</v>
          </cell>
          <cell r="DA621">
            <v>4.44169908400738</v>
          </cell>
          <cell r="DB621">
            <v>5.09752509222236</v>
          </cell>
          <cell r="DC621">
            <v>4.89028096808183</v>
          </cell>
          <cell r="DD621">
            <v>5.07220471532217</v>
          </cell>
          <cell r="DE621">
            <v>4.66497152717495</v>
          </cell>
          <cell r="DF621">
            <v>5.41261050693613</v>
          </cell>
          <cell r="DG621">
            <v>5.2320065675185</v>
          </cell>
          <cell r="DH621">
            <v>5.2320065675185</v>
          </cell>
          <cell r="DI621">
            <v>5.2320065675185</v>
          </cell>
          <cell r="DJ621">
            <v>5.2320065675185</v>
          </cell>
          <cell r="DK621">
            <v>5.2320065675185</v>
          </cell>
          <cell r="DL621">
            <v>5.2320065675185</v>
          </cell>
          <cell r="DM621">
            <v>5.2320065675185</v>
          </cell>
          <cell r="DN621">
            <v>5.2320065675185</v>
          </cell>
          <cell r="DO621">
            <v>5.2320065675185</v>
          </cell>
          <cell r="DP621">
            <v>5.2320065675185</v>
          </cell>
          <cell r="DQ621">
            <v>15.6742542511684</v>
          </cell>
          <cell r="DR621">
            <v>15.785470674367</v>
          </cell>
          <cell r="DS621">
            <v>15.7528295587742</v>
          </cell>
          <cell r="DT621">
            <v>15.3341786751137</v>
          </cell>
          <cell r="DU621">
            <v>15.7030351950704</v>
          </cell>
          <cell r="DV621">
            <v>15.4927979352549</v>
          </cell>
          <cell r="DW621">
            <v>15.6081972819207</v>
          </cell>
          <cell r="DX621">
            <v>15.5746322897899</v>
          </cell>
          <cell r="DY621">
            <v>15.617422647479</v>
          </cell>
          <cell r="DZ621">
            <v>15.6891049141407</v>
          </cell>
          <cell r="EA621">
            <v>15.6642669881596</v>
          </cell>
          <cell r="EB621">
            <v>15.5157204691152</v>
          </cell>
          <cell r="EC621">
            <v>15.5191480419783</v>
          </cell>
          <cell r="ED621">
            <v>15.7378266225676</v>
          </cell>
          <cell r="EE621">
            <v>15.5963588714094</v>
          </cell>
          <cell r="EF621">
            <v>15.5963588714094</v>
          </cell>
          <cell r="EG621">
            <v>15.5963588714094</v>
          </cell>
          <cell r="EH621">
            <v>15.5963588714094</v>
          </cell>
          <cell r="EI621">
            <v>15.5963588714094</v>
          </cell>
          <cell r="EJ621">
            <v>15.5963588714094</v>
          </cell>
          <cell r="EK621">
            <v>15.5963588714094</v>
          </cell>
          <cell r="EL621">
            <v>15.5963588714094</v>
          </cell>
          <cell r="EM621">
            <v>15.5963588714094</v>
          </cell>
          <cell r="EN621">
            <v>15.5963588714094</v>
          </cell>
          <cell r="EO621">
            <v>15.5963588714094</v>
          </cell>
          <cell r="EP621">
            <v>15.5963588714094</v>
          </cell>
          <cell r="EQ621">
            <v>15.5963588714094</v>
          </cell>
          <cell r="ER621">
            <v>15.5963588714094</v>
          </cell>
          <cell r="ES621">
            <v>15.5963588714094</v>
          </cell>
          <cell r="ET621">
            <v>15.5963588714094</v>
          </cell>
        </row>
        <row r="622">
          <cell r="A622">
            <v>33111.8676503514</v>
          </cell>
          <cell r="B622">
            <v>36934.3008234416</v>
          </cell>
          <cell r="C622">
            <v>42904.5207542699</v>
          </cell>
          <cell r="D622">
            <v>17961.4695247294</v>
          </cell>
          <cell r="E622">
            <v>20172.4175583671</v>
          </cell>
          <cell r="F622">
            <v>19792.404635546</v>
          </cell>
          <cell r="G622">
            <v>18300.4001012484</v>
          </cell>
          <cell r="H622">
            <v>20798.5568370103</v>
          </cell>
          <cell r="I622">
            <v>23419.9585556169</v>
          </cell>
          <cell r="J622">
            <v>22980.6223234042</v>
          </cell>
          <cell r="K622">
            <v>22967.2501419018</v>
          </cell>
          <cell r="L622">
            <v>23497.6309301909</v>
          </cell>
          <cell r="M622">
            <v>23187.5543495772</v>
          </cell>
          <cell r="N622">
            <v>24998.9046592063</v>
          </cell>
          <cell r="O622">
            <v>26033.7354860378</v>
          </cell>
          <cell r="P622">
            <v>26651.2761198614</v>
          </cell>
          <cell r="Q622">
            <v>21784.6017514325</v>
          </cell>
          <cell r="R622">
            <v>24367.559473462</v>
          </cell>
          <cell r="S622">
            <v>27929.5445489408</v>
          </cell>
          <cell r="T622">
            <v>28646.4195350898</v>
          </cell>
          <cell r="U622">
            <v>25262.0397332306</v>
          </cell>
          <cell r="V622">
            <v>25262.0397332306</v>
          </cell>
          <cell r="W622">
            <v>25262.0397332306</v>
          </cell>
          <cell r="X622">
            <v>25262.0397332306</v>
          </cell>
          <cell r="Y622">
            <v>25262.0397332306</v>
          </cell>
          <cell r="Z622">
            <v>25262.0397332306</v>
          </cell>
          <cell r="AA622">
            <v>25262.0397332306</v>
          </cell>
          <cell r="AB622">
            <v>25262.0397332306</v>
          </cell>
          <cell r="AC622">
            <v>25262.0397332306</v>
          </cell>
          <cell r="AD622">
            <v>25262.0397332306</v>
          </cell>
          <cell r="AE622">
            <v>14967.1229407255</v>
          </cell>
          <cell r="AF622">
            <v>16694.927238522</v>
          </cell>
          <cell r="AG622">
            <v>19393.5673947177</v>
          </cell>
          <cell r="AH622">
            <v>17961.4695247294</v>
          </cell>
          <cell r="AI622">
            <v>20172.4175583671</v>
          </cell>
          <cell r="AJ622">
            <v>19792.404635546</v>
          </cell>
          <cell r="AK622">
            <v>18300.4001012484</v>
          </cell>
          <cell r="AL622">
            <v>20798.5568370103</v>
          </cell>
          <cell r="AM622">
            <v>23419.9585556169</v>
          </cell>
          <cell r="AN622">
            <v>22980.6223234042</v>
          </cell>
          <cell r="AO622">
            <v>22967.2501419018</v>
          </cell>
          <cell r="AP622">
            <v>23497.6309301909</v>
          </cell>
          <cell r="AQ622">
            <v>23187.5543495772</v>
          </cell>
          <cell r="AR622">
            <v>24998.9046592063</v>
          </cell>
          <cell r="AS622">
            <v>26033.7354860378</v>
          </cell>
          <cell r="AT622">
            <v>26651.2761198614</v>
          </cell>
          <cell r="AU622">
            <v>21784.6017514325</v>
          </cell>
          <cell r="AV622">
            <v>24367.559473462</v>
          </cell>
          <cell r="AW622">
            <v>27929.5445489408</v>
          </cell>
          <cell r="AX622">
            <v>28646.4195350898</v>
          </cell>
          <cell r="AY622">
            <v>25262.0397332306</v>
          </cell>
          <cell r="AZ622">
            <v>25262.0397332306</v>
          </cell>
          <cell r="BA622">
            <v>25262.0397332306</v>
          </cell>
          <cell r="BB622">
            <v>25262.0397332306</v>
          </cell>
          <cell r="BC622">
            <v>25262.0397332306</v>
          </cell>
          <cell r="BD622">
            <v>25262.0397332306</v>
          </cell>
          <cell r="BE622">
            <v>25262.0397332306</v>
          </cell>
          <cell r="BF622">
            <v>25262.0397332306</v>
          </cell>
          <cell r="BG622">
            <v>25262.0397332306</v>
          </cell>
          <cell r="BH622">
            <v>25262.0397332306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2.61924943648001</v>
          </cell>
          <cell r="CN622">
            <v>2.9648566974075</v>
          </cell>
          <cell r="CO622">
            <v>3.38826770042454</v>
          </cell>
          <cell r="CP622">
            <v>3.16406637607517</v>
          </cell>
          <cell r="CQ622">
            <v>3.50362108132046</v>
          </cell>
          <cell r="CR622">
            <v>3.47376326302324</v>
          </cell>
          <cell r="CS622">
            <v>3.22815892728464</v>
          </cell>
          <cell r="CT622">
            <v>3.67527977690097</v>
          </cell>
          <cell r="CU622">
            <v>4.10017483606694</v>
          </cell>
          <cell r="CV622">
            <v>4.06203616717621</v>
          </cell>
          <cell r="CW622">
            <v>4.03543092582244</v>
          </cell>
          <cell r="CX622">
            <v>4.16655170414002</v>
          </cell>
          <cell r="CY622">
            <v>4.12658187125964</v>
          </cell>
          <cell r="CZ622">
            <v>4.37150190374878</v>
          </cell>
          <cell r="DA622">
            <v>4.56269175106029</v>
          </cell>
          <cell r="DB622">
            <v>4.67092237963846</v>
          </cell>
          <cell r="DC622">
            <v>3.81798542758883</v>
          </cell>
          <cell r="DD622">
            <v>4.27067650981797</v>
          </cell>
          <cell r="DE622">
            <v>4.89495265067387</v>
          </cell>
          <cell r="DF622">
            <v>5.02059269136637</v>
          </cell>
          <cell r="DG622">
            <v>4.42744378222577</v>
          </cell>
          <cell r="DH622">
            <v>4.42744378222577</v>
          </cell>
          <cell r="DI622">
            <v>4.42744378222577</v>
          </cell>
          <cell r="DJ622">
            <v>4.42744378222577</v>
          </cell>
          <cell r="DK622">
            <v>4.42744378222577</v>
          </cell>
          <cell r="DL622">
            <v>4.42744378222577</v>
          </cell>
          <cell r="DM622">
            <v>4.42744378222577</v>
          </cell>
          <cell r="DN622">
            <v>4.42744378222577</v>
          </cell>
          <cell r="DO622">
            <v>4.42744378222577</v>
          </cell>
          <cell r="DP622">
            <v>4.42744378222577</v>
          </cell>
          <cell r="DQ622">
            <v>15.6555598351364</v>
          </cell>
          <cell r="DR622">
            <v>15.4272301662597</v>
          </cell>
          <cell r="DS622">
            <v>15.6814827083272</v>
          </cell>
          <cell r="DT622">
            <v>15.5526147995179</v>
          </cell>
          <cell r="DU622">
            <v>15.7742221939578</v>
          </cell>
          <cell r="DV622">
            <v>15.6100925765421</v>
          </cell>
          <cell r="DW622">
            <v>15.5314789632577</v>
          </cell>
          <cell r="DX622">
            <v>15.5042203471939</v>
          </cell>
          <cell r="DY622">
            <v>15.6491546289616</v>
          </cell>
          <cell r="DZ622">
            <v>15.499765761314</v>
          </cell>
          <cell r="EA622">
            <v>15.5928757419352</v>
          </cell>
          <cell r="EB622">
            <v>15.4509233565137</v>
          </cell>
          <cell r="EC622">
            <v>15.3947136262277</v>
          </cell>
          <cell r="ED622">
            <v>15.6674184889446</v>
          </cell>
          <cell r="EE622">
            <v>15.6322860699276</v>
          </cell>
          <cell r="EF622">
            <v>15.6322860699276</v>
          </cell>
          <cell r="EG622">
            <v>15.6322860699276</v>
          </cell>
          <cell r="EH622">
            <v>15.6322860699276</v>
          </cell>
          <cell r="EI622">
            <v>15.6322860699276</v>
          </cell>
          <cell r="EJ622">
            <v>15.6322860699276</v>
          </cell>
          <cell r="EK622">
            <v>15.6322860699276</v>
          </cell>
          <cell r="EL622">
            <v>15.6322860699276</v>
          </cell>
          <cell r="EM622">
            <v>15.6322860699276</v>
          </cell>
          <cell r="EN622">
            <v>15.6322860699276</v>
          </cell>
          <cell r="EO622">
            <v>15.6322860699276</v>
          </cell>
          <cell r="EP622">
            <v>15.6322860699276</v>
          </cell>
          <cell r="EQ622">
            <v>15.6322860699276</v>
          </cell>
          <cell r="ER622">
            <v>15.6322860699276</v>
          </cell>
          <cell r="ES622">
            <v>15.6322860699276</v>
          </cell>
          <cell r="ET622">
            <v>15.6322860699276</v>
          </cell>
        </row>
        <row r="623">
          <cell r="A623">
            <v>39959.3605767423</v>
          </cell>
          <cell r="B623">
            <v>35289.2220104714</v>
          </cell>
          <cell r="C623">
            <v>39330.0804486256</v>
          </cell>
          <cell r="D623">
            <v>18912.552417543</v>
          </cell>
          <cell r="E623">
            <v>19845.9187522713</v>
          </cell>
          <cell r="F623">
            <v>18540.5117042396</v>
          </cell>
          <cell r="G623">
            <v>21630.3288525651</v>
          </cell>
          <cell r="H623">
            <v>17282.0537459051</v>
          </cell>
          <cell r="I623">
            <v>22246.921308242</v>
          </cell>
          <cell r="J623">
            <v>22868.5120305196</v>
          </cell>
          <cell r="K623">
            <v>23395.7652536294</v>
          </cell>
          <cell r="L623">
            <v>20029.1131031207</v>
          </cell>
          <cell r="M623">
            <v>23858.900399958</v>
          </cell>
          <cell r="N623">
            <v>22357.7580761614</v>
          </cell>
          <cell r="O623">
            <v>22199.7414859433</v>
          </cell>
          <cell r="P623">
            <v>28232.8480063804</v>
          </cell>
          <cell r="Q623">
            <v>23994.2969621079</v>
          </cell>
          <cell r="R623">
            <v>27444.7554241772</v>
          </cell>
          <cell r="S623">
            <v>30951.7107289671</v>
          </cell>
          <cell r="T623">
            <v>31675.9147954557</v>
          </cell>
          <cell r="U623">
            <v>31530.2347605846</v>
          </cell>
          <cell r="V623">
            <v>31530.2347605846</v>
          </cell>
          <cell r="W623">
            <v>31530.2347605846</v>
          </cell>
          <cell r="X623">
            <v>31530.2347605846</v>
          </cell>
          <cell r="Y623">
            <v>31530.2347605846</v>
          </cell>
          <cell r="Z623">
            <v>31530.2347605846</v>
          </cell>
          <cell r="AA623">
            <v>31530.2347605846</v>
          </cell>
          <cell r="AB623">
            <v>31530.2347605846</v>
          </cell>
          <cell r="AC623">
            <v>31530.2347605846</v>
          </cell>
          <cell r="AD623">
            <v>31530.2347605846</v>
          </cell>
          <cell r="AE623">
            <v>18062.3052948973</v>
          </cell>
          <cell r="AF623">
            <v>15951.3238543545</v>
          </cell>
          <cell r="AG623">
            <v>17777.8600578863</v>
          </cell>
          <cell r="AH623">
            <v>18912.552417543</v>
          </cell>
          <cell r="AI623">
            <v>19845.9187522713</v>
          </cell>
          <cell r="AJ623">
            <v>18540.5117042396</v>
          </cell>
          <cell r="AK623">
            <v>21630.3288525651</v>
          </cell>
          <cell r="AL623">
            <v>17282.0537459051</v>
          </cell>
          <cell r="AM623">
            <v>22246.921308242</v>
          </cell>
          <cell r="AN623">
            <v>22868.5120305196</v>
          </cell>
          <cell r="AO623">
            <v>23395.7652536294</v>
          </cell>
          <cell r="AP623">
            <v>20029.1131031207</v>
          </cell>
          <cell r="AQ623">
            <v>23858.900399958</v>
          </cell>
          <cell r="AR623">
            <v>22357.7580761614</v>
          </cell>
          <cell r="AS623">
            <v>22199.7414859433</v>
          </cell>
          <cell r="AT623">
            <v>28232.8480063804</v>
          </cell>
          <cell r="AU623">
            <v>23994.2969621079</v>
          </cell>
          <cell r="AV623">
            <v>27444.7554241772</v>
          </cell>
          <cell r="AW623">
            <v>30951.7107289671</v>
          </cell>
          <cell r="AX623">
            <v>31675.9147954557</v>
          </cell>
          <cell r="AY623">
            <v>31530.2347605846</v>
          </cell>
          <cell r="AZ623">
            <v>31530.2347605846</v>
          </cell>
          <cell r="BA623">
            <v>31530.2347605846</v>
          </cell>
          <cell r="BB623">
            <v>31530.2347605846</v>
          </cell>
          <cell r="BC623">
            <v>31530.2347605846</v>
          </cell>
          <cell r="BD623">
            <v>31530.2347605846</v>
          </cell>
          <cell r="BE623">
            <v>31530.2347605846</v>
          </cell>
          <cell r="BF623">
            <v>31530.2347605846</v>
          </cell>
          <cell r="BG623">
            <v>31530.2347605846</v>
          </cell>
          <cell r="BH623">
            <v>31530.2347605846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3.1804890753162</v>
          </cell>
          <cell r="CN623">
            <v>2.82744825661517</v>
          </cell>
          <cell r="CO623">
            <v>3.13613041429773</v>
          </cell>
          <cell r="CP623">
            <v>3.3684174746188</v>
          </cell>
          <cell r="CQ623">
            <v>3.5182660932248</v>
          </cell>
          <cell r="CR623">
            <v>3.27903446534088</v>
          </cell>
          <cell r="CS623">
            <v>3.81176807181445</v>
          </cell>
          <cell r="CT623">
            <v>3.03058892887202</v>
          </cell>
          <cell r="CU623">
            <v>3.89624112064863</v>
          </cell>
          <cell r="CV623">
            <v>4.04694698515842</v>
          </cell>
          <cell r="CW623">
            <v>4.1134264790113</v>
          </cell>
          <cell r="CX623">
            <v>3.55992758382341</v>
          </cell>
          <cell r="CY623">
            <v>4.13825062715958</v>
          </cell>
          <cell r="CZ623">
            <v>3.96110639109816</v>
          </cell>
          <cell r="DA623">
            <v>3.82875417746003</v>
          </cell>
          <cell r="DB623">
            <v>4.86927448296952</v>
          </cell>
          <cell r="DC623">
            <v>4.13825831201943</v>
          </cell>
          <cell r="DD623">
            <v>4.73335340621975</v>
          </cell>
          <cell r="DE623">
            <v>5.33819242120927</v>
          </cell>
          <cell r="DF623">
            <v>5.46309474706101</v>
          </cell>
          <cell r="DG623">
            <v>5.43796954267797</v>
          </cell>
          <cell r="DH623">
            <v>5.43796954267797</v>
          </cell>
          <cell r="DI623">
            <v>5.43796954267797</v>
          </cell>
          <cell r="DJ623">
            <v>5.43796954267797</v>
          </cell>
          <cell r="DK623">
            <v>5.43796954267797</v>
          </cell>
          <cell r="DL623">
            <v>5.43796954267797</v>
          </cell>
          <cell r="DM623">
            <v>5.43796954267797</v>
          </cell>
          <cell r="DN623">
            <v>5.43796954267797</v>
          </cell>
          <cell r="DO623">
            <v>5.43796954267797</v>
          </cell>
          <cell r="DP623">
            <v>5.43796954267797</v>
          </cell>
          <cell r="DQ623">
            <v>15.559169284776</v>
          </cell>
          <cell r="DR623">
            <v>15.4564303813415</v>
          </cell>
          <cell r="DS623">
            <v>15.5307527040211</v>
          </cell>
          <cell r="DT623">
            <v>15.3826574328413</v>
          </cell>
          <cell r="DU623">
            <v>15.4543114996092</v>
          </cell>
          <cell r="DV623">
            <v>15.4911218574484</v>
          </cell>
          <cell r="DW623">
            <v>15.5468994498203</v>
          </cell>
          <cell r="DX623">
            <v>15.623396496785</v>
          </cell>
          <cell r="DY623">
            <v>15.6434028208969</v>
          </cell>
          <cell r="DZ623">
            <v>15.4816600878723</v>
          </cell>
          <cell r="EA623">
            <v>15.5826261447248</v>
          </cell>
          <cell r="EB623">
            <v>15.4144378452124</v>
          </cell>
          <cell r="EC623">
            <v>15.7957688647076</v>
          </cell>
          <cell r="ED623">
            <v>15.4638945960067</v>
          </cell>
          <cell r="EE623">
            <v>15.8853785674164</v>
          </cell>
          <cell r="EF623">
            <v>15.8853785674164</v>
          </cell>
          <cell r="EG623">
            <v>15.8853785674164</v>
          </cell>
          <cell r="EH623">
            <v>15.8853785674164</v>
          </cell>
          <cell r="EI623">
            <v>15.8853785674164</v>
          </cell>
          <cell r="EJ623">
            <v>15.8853785674164</v>
          </cell>
          <cell r="EK623">
            <v>15.8853785674164</v>
          </cell>
          <cell r="EL623">
            <v>15.8853785674164</v>
          </cell>
          <cell r="EM623">
            <v>15.8853785674164</v>
          </cell>
          <cell r="EN623">
            <v>15.8853785674164</v>
          </cell>
          <cell r="EO623">
            <v>15.8853785674164</v>
          </cell>
          <cell r="EP623">
            <v>15.8853785674164</v>
          </cell>
          <cell r="EQ623">
            <v>15.8853785674164</v>
          </cell>
          <cell r="ER623">
            <v>15.8853785674164</v>
          </cell>
          <cell r="ES623">
            <v>15.8853785674164</v>
          </cell>
          <cell r="ET623">
            <v>15.8853785674164</v>
          </cell>
        </row>
        <row r="624">
          <cell r="A624">
            <v>39267.3881387147</v>
          </cell>
          <cell r="B624">
            <v>43390.1816399431</v>
          </cell>
          <cell r="C624">
            <v>39091.3461015944</v>
          </cell>
          <cell r="D624">
            <v>17250.8790205046</v>
          </cell>
          <cell r="E624">
            <v>16989.0583226563</v>
          </cell>
          <cell r="F624">
            <v>18717.6837123683</v>
          </cell>
          <cell r="G624">
            <v>21891.5229688407</v>
          </cell>
          <cell r="H624">
            <v>20775.2011888073</v>
          </cell>
          <cell r="I624">
            <v>21269.4329474975</v>
          </cell>
          <cell r="J624">
            <v>21392.6151997309</v>
          </cell>
          <cell r="K624">
            <v>25042.6010559516</v>
          </cell>
          <cell r="L624">
            <v>24352.1406494435</v>
          </cell>
          <cell r="M624">
            <v>24758.6588887588</v>
          </cell>
          <cell r="N624">
            <v>23304.9930451088</v>
          </cell>
          <cell r="O624">
            <v>27519.8901710143</v>
          </cell>
          <cell r="P624">
            <v>27503.8896898309</v>
          </cell>
          <cell r="Q624">
            <v>30867.5415330041</v>
          </cell>
          <cell r="R624">
            <v>27764.0955692416</v>
          </cell>
          <cell r="S624">
            <v>26771.5747249454</v>
          </cell>
          <cell r="T624">
            <v>28117.5010813228</v>
          </cell>
          <cell r="U624">
            <v>29723.760287054</v>
          </cell>
          <cell r="V624">
            <v>29723.760287054</v>
          </cell>
          <cell r="W624">
            <v>29723.760287054</v>
          </cell>
          <cell r="X624">
            <v>29723.760287054</v>
          </cell>
          <cell r="Y624">
            <v>29723.760287054</v>
          </cell>
          <cell r="Z624">
            <v>29723.760287054</v>
          </cell>
          <cell r="AA624">
            <v>29723.760287054</v>
          </cell>
          <cell r="AB624">
            <v>29723.760287054</v>
          </cell>
          <cell r="AC624">
            <v>29723.760287054</v>
          </cell>
          <cell r="AD624">
            <v>29723.760287054</v>
          </cell>
          <cell r="AE624">
            <v>17749.5220758739</v>
          </cell>
          <cell r="AF624">
            <v>19613.0943105694</v>
          </cell>
          <cell r="AG624">
            <v>17669.9481043861</v>
          </cell>
          <cell r="AH624">
            <v>17250.8790205046</v>
          </cell>
          <cell r="AI624">
            <v>16989.0583226563</v>
          </cell>
          <cell r="AJ624">
            <v>18717.6837123683</v>
          </cell>
          <cell r="AK624">
            <v>21891.5229688407</v>
          </cell>
          <cell r="AL624">
            <v>20775.2011888073</v>
          </cell>
          <cell r="AM624">
            <v>21269.4329474975</v>
          </cell>
          <cell r="AN624">
            <v>21392.6151997309</v>
          </cell>
          <cell r="AO624">
            <v>25042.6010559516</v>
          </cell>
          <cell r="AP624">
            <v>24352.1406494435</v>
          </cell>
          <cell r="AQ624">
            <v>24758.6588887588</v>
          </cell>
          <cell r="AR624">
            <v>23304.9930451088</v>
          </cell>
          <cell r="AS624">
            <v>27519.8901710143</v>
          </cell>
          <cell r="AT624">
            <v>27503.8896898309</v>
          </cell>
          <cell r="AU624">
            <v>30867.5415330041</v>
          </cell>
          <cell r="AV624">
            <v>27764.0955692416</v>
          </cell>
          <cell r="AW624">
            <v>26771.5747249454</v>
          </cell>
          <cell r="AX624">
            <v>28117.5010813228</v>
          </cell>
          <cell r="AY624">
            <v>29723.760287054</v>
          </cell>
          <cell r="AZ624">
            <v>29723.760287054</v>
          </cell>
          <cell r="BA624">
            <v>29723.760287054</v>
          </cell>
          <cell r="BB624">
            <v>29723.760287054</v>
          </cell>
          <cell r="BC624">
            <v>29723.760287054</v>
          </cell>
          <cell r="BD624">
            <v>29723.760287054</v>
          </cell>
          <cell r="BE624">
            <v>29723.760287054</v>
          </cell>
          <cell r="BF624">
            <v>29723.760287054</v>
          </cell>
          <cell r="BG624">
            <v>29723.760287054</v>
          </cell>
          <cell r="BH624">
            <v>29723.760287054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3.09595070119711</v>
          </cell>
          <cell r="CN624">
            <v>3.40792332331686</v>
          </cell>
          <cell r="CO624">
            <v>3.11188105385888</v>
          </cell>
          <cell r="CP624">
            <v>3.03685010166351</v>
          </cell>
          <cell r="CQ624">
            <v>2.96888167730117</v>
          </cell>
          <cell r="CR624">
            <v>3.2698756355268</v>
          </cell>
          <cell r="CS624">
            <v>3.84299169536506</v>
          </cell>
          <cell r="CT624">
            <v>3.66483335674489</v>
          </cell>
          <cell r="CU624">
            <v>3.70940182962557</v>
          </cell>
          <cell r="CV624">
            <v>3.76248251964305</v>
          </cell>
          <cell r="CW624">
            <v>4.42439158035257</v>
          </cell>
          <cell r="CX624">
            <v>4.25582054104978</v>
          </cell>
          <cell r="CY624">
            <v>4.32399077239102</v>
          </cell>
          <cell r="CZ624">
            <v>4.03703515663209</v>
          </cell>
          <cell r="DA624">
            <v>4.83406997988558</v>
          </cell>
          <cell r="DB624">
            <v>4.83125937834351</v>
          </cell>
          <cell r="DC624">
            <v>5.42210942523057</v>
          </cell>
          <cell r="DD624">
            <v>4.87696644412148</v>
          </cell>
          <cell r="DE624">
            <v>4.70262289885267</v>
          </cell>
          <cell r="DF624">
            <v>4.93904470700922</v>
          </cell>
          <cell r="DG624">
            <v>5.22119588414286</v>
          </cell>
          <cell r="DH624">
            <v>5.22119588414286</v>
          </cell>
          <cell r="DI624">
            <v>5.22119588414286</v>
          </cell>
          <cell r="DJ624">
            <v>5.22119588414286</v>
          </cell>
          <cell r="DK624">
            <v>5.22119588414286</v>
          </cell>
          <cell r="DL624">
            <v>5.22119588414286</v>
          </cell>
          <cell r="DM624">
            <v>5.22119588414286</v>
          </cell>
          <cell r="DN624">
            <v>5.22119588414286</v>
          </cell>
          <cell r="DO624">
            <v>5.22119588414286</v>
          </cell>
          <cell r="DP624">
            <v>5.22119588414286</v>
          </cell>
          <cell r="DQ624">
            <v>15.7072357729503</v>
          </cell>
          <cell r="DR624">
            <v>15.7675217023855</v>
          </cell>
          <cell r="DS624">
            <v>15.5567696471926</v>
          </cell>
          <cell r="DT624">
            <v>15.5630606272165</v>
          </cell>
          <cell r="DU624">
            <v>15.6777434491303</v>
          </cell>
          <cell r="DV624">
            <v>15.6829589120148</v>
          </cell>
          <cell r="DW624">
            <v>15.6067928352367</v>
          </cell>
          <cell r="DX624">
            <v>15.5309543110972</v>
          </cell>
          <cell r="DY624">
            <v>15.7093843457024</v>
          </cell>
          <cell r="DZ624">
            <v>15.5774556694438</v>
          </cell>
          <cell r="EA624">
            <v>15.5071866177924</v>
          </cell>
          <cell r="EB624">
            <v>15.6769283188952</v>
          </cell>
          <cell r="EC624">
            <v>15.6873466507132</v>
          </cell>
          <cell r="ED624">
            <v>15.8158880308744</v>
          </cell>
          <cell r="EE624">
            <v>15.5969937726111</v>
          </cell>
          <cell r="EF624">
            <v>15.5969937726111</v>
          </cell>
          <cell r="EG624">
            <v>15.5969937726111</v>
          </cell>
          <cell r="EH624">
            <v>15.5969937726111</v>
          </cell>
          <cell r="EI624">
            <v>15.5969937726111</v>
          </cell>
          <cell r="EJ624">
            <v>15.5969937726111</v>
          </cell>
          <cell r="EK624">
            <v>15.5969937726111</v>
          </cell>
          <cell r="EL624">
            <v>15.5969937726111</v>
          </cell>
          <cell r="EM624">
            <v>15.5969937726111</v>
          </cell>
          <cell r="EN624">
            <v>15.5969937726111</v>
          </cell>
          <cell r="EO624">
            <v>15.5969937726111</v>
          </cell>
          <cell r="EP624">
            <v>15.5969937726111</v>
          </cell>
          <cell r="EQ624">
            <v>15.5969937726111</v>
          </cell>
          <cell r="ER624">
            <v>15.5969937726111</v>
          </cell>
          <cell r="ES624">
            <v>15.5969937726111</v>
          </cell>
          <cell r="ET624">
            <v>15.5969937726111</v>
          </cell>
        </row>
        <row r="625">
          <cell r="A625">
            <v>37279.3509337762</v>
          </cell>
          <cell r="B625">
            <v>49672.9607736955</v>
          </cell>
          <cell r="C625">
            <v>37059.4415983724</v>
          </cell>
          <cell r="D625">
            <v>19255.0924846148</v>
          </cell>
          <cell r="E625">
            <v>17827.3950432929</v>
          </cell>
          <cell r="F625">
            <v>20178.7273825838</v>
          </cell>
          <cell r="G625">
            <v>20006.0135869142</v>
          </cell>
          <cell r="H625">
            <v>17507.1336618451</v>
          </cell>
          <cell r="I625">
            <v>18270.5744375617</v>
          </cell>
          <cell r="J625">
            <v>20831.2870011127</v>
          </cell>
          <cell r="K625">
            <v>18111.5566474612</v>
          </cell>
          <cell r="L625">
            <v>21172.3039124024</v>
          </cell>
          <cell r="M625">
            <v>24692.9556901737</v>
          </cell>
          <cell r="N625">
            <v>23921.2144779633</v>
          </cell>
          <cell r="O625">
            <v>24266.0140718824</v>
          </cell>
          <cell r="P625">
            <v>27463.8339146462</v>
          </cell>
          <cell r="Q625">
            <v>27320.0151785029</v>
          </cell>
          <cell r="R625">
            <v>30291.9157317566</v>
          </cell>
          <cell r="S625">
            <v>28359.8731192443</v>
          </cell>
          <cell r="T625">
            <v>29611.1105131687</v>
          </cell>
          <cell r="U625">
            <v>27438.6450571052</v>
          </cell>
          <cell r="V625">
            <v>27438.6450571052</v>
          </cell>
          <cell r="W625">
            <v>27438.6450571052</v>
          </cell>
          <cell r="X625">
            <v>27438.6450571052</v>
          </cell>
          <cell r="Y625">
            <v>27438.6450571052</v>
          </cell>
          <cell r="Z625">
            <v>27438.6450571052</v>
          </cell>
          <cell r="AA625">
            <v>27438.6450571052</v>
          </cell>
          <cell r="AB625">
            <v>27438.6450571052</v>
          </cell>
          <cell r="AC625">
            <v>27438.6450571052</v>
          </cell>
          <cell r="AD625">
            <v>27438.6450571052</v>
          </cell>
          <cell r="AE625">
            <v>16850.8957111138</v>
          </cell>
          <cell r="AF625">
            <v>22453.0165009234</v>
          </cell>
          <cell r="AG625">
            <v>16751.4929805413</v>
          </cell>
          <cell r="AH625">
            <v>19255.0924846148</v>
          </cell>
          <cell r="AI625">
            <v>17827.3950432929</v>
          </cell>
          <cell r="AJ625">
            <v>20178.7273825838</v>
          </cell>
          <cell r="AK625">
            <v>20006.0135869142</v>
          </cell>
          <cell r="AL625">
            <v>17507.1336618451</v>
          </cell>
          <cell r="AM625">
            <v>18270.5744375617</v>
          </cell>
          <cell r="AN625">
            <v>20831.2870011127</v>
          </cell>
          <cell r="AO625">
            <v>18111.5566474612</v>
          </cell>
          <cell r="AP625">
            <v>21172.3039124024</v>
          </cell>
          <cell r="AQ625">
            <v>24692.9556901737</v>
          </cell>
          <cell r="AR625">
            <v>23921.2144779633</v>
          </cell>
          <cell r="AS625">
            <v>24266.0140718824</v>
          </cell>
          <cell r="AT625">
            <v>27463.8339146462</v>
          </cell>
          <cell r="AU625">
            <v>27320.0151785029</v>
          </cell>
          <cell r="AV625">
            <v>30291.9157317566</v>
          </cell>
          <cell r="AW625">
            <v>28359.8731192443</v>
          </cell>
          <cell r="AX625">
            <v>29611.1105131687</v>
          </cell>
          <cell r="AY625">
            <v>27438.6450571052</v>
          </cell>
          <cell r="AZ625">
            <v>27438.6450571052</v>
          </cell>
          <cell r="BA625">
            <v>27438.6450571052</v>
          </cell>
          <cell r="BB625">
            <v>27438.6450571052</v>
          </cell>
          <cell r="BC625">
            <v>27438.6450571052</v>
          </cell>
          <cell r="BD625">
            <v>27438.6450571052</v>
          </cell>
          <cell r="BE625">
            <v>27438.6450571052</v>
          </cell>
          <cell r="BF625">
            <v>27438.6450571052</v>
          </cell>
          <cell r="BG625">
            <v>27438.6450571052</v>
          </cell>
          <cell r="BH625">
            <v>27438.6450571052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2.91142119481128</v>
          </cell>
          <cell r="CN625">
            <v>3.91529726045893</v>
          </cell>
          <cell r="CO625">
            <v>2.96863616686639</v>
          </cell>
          <cell r="CP625">
            <v>3.4318703949253</v>
          </cell>
          <cell r="CQ625">
            <v>3.12313489300399</v>
          </cell>
          <cell r="CR625">
            <v>3.52356589355339</v>
          </cell>
          <cell r="CS625">
            <v>3.44635503451049</v>
          </cell>
          <cell r="CT625">
            <v>3.09097631697807</v>
          </cell>
          <cell r="CU625">
            <v>3.18408947549175</v>
          </cell>
          <cell r="CV625">
            <v>3.69594207401907</v>
          </cell>
          <cell r="CW625">
            <v>3.1636614802598</v>
          </cell>
          <cell r="CX625">
            <v>3.70688643274107</v>
          </cell>
          <cell r="CY625">
            <v>4.31893094697611</v>
          </cell>
          <cell r="CZ625">
            <v>4.23346093108434</v>
          </cell>
          <cell r="DA625">
            <v>4.26537015171969</v>
          </cell>
          <cell r="DB625">
            <v>4.82746845379339</v>
          </cell>
          <cell r="DC625">
            <v>4.80218864712278</v>
          </cell>
          <cell r="DD625">
            <v>5.32457587875371</v>
          </cell>
          <cell r="DE625">
            <v>4.9849701706696</v>
          </cell>
          <cell r="DF625">
            <v>5.20490701802126</v>
          </cell>
          <cell r="DG625">
            <v>4.82304087039247</v>
          </cell>
          <cell r="DH625">
            <v>4.82304087039247</v>
          </cell>
          <cell r="DI625">
            <v>4.82304087039247</v>
          </cell>
          <cell r="DJ625">
            <v>4.82304087039247</v>
          </cell>
          <cell r="DK625">
            <v>4.82304087039247</v>
          </cell>
          <cell r="DL625">
            <v>4.82304087039247</v>
          </cell>
          <cell r="DM625">
            <v>4.82304087039247</v>
          </cell>
          <cell r="DN625">
            <v>4.82304087039247</v>
          </cell>
          <cell r="DO625">
            <v>4.82304087039247</v>
          </cell>
          <cell r="DP625">
            <v>4.82304087039247</v>
          </cell>
          <cell r="DQ625">
            <v>15.8571482707393</v>
          </cell>
          <cell r="DR625">
            <v>15.7114797699804</v>
          </cell>
          <cell r="DS625">
            <v>15.4597932305717</v>
          </cell>
          <cell r="DT625">
            <v>15.3716988025093</v>
          </cell>
          <cell r="DU625">
            <v>15.6388308139402</v>
          </cell>
          <cell r="DV625">
            <v>15.6898398610808</v>
          </cell>
          <cell r="DW625">
            <v>15.9040480680822</v>
          </cell>
          <cell r="DX625">
            <v>15.5176697715281</v>
          </cell>
          <cell r="DY625">
            <v>15.7207794276435</v>
          </cell>
          <cell r="DZ625">
            <v>15.4418056447159</v>
          </cell>
          <cell r="EA625">
            <v>15.6845804942615</v>
          </cell>
          <cell r="EB625">
            <v>15.6482571401252</v>
          </cell>
          <cell r="EC625">
            <v>15.6640460864748</v>
          </cell>
          <cell r="ED625">
            <v>15.4808500607662</v>
          </cell>
          <cell r="EE625">
            <v>15.5865090177743</v>
          </cell>
          <cell r="EF625">
            <v>15.5865090177743</v>
          </cell>
          <cell r="EG625">
            <v>15.5865090177743</v>
          </cell>
          <cell r="EH625">
            <v>15.5865090177743</v>
          </cell>
          <cell r="EI625">
            <v>15.5865090177743</v>
          </cell>
          <cell r="EJ625">
            <v>15.5865090177743</v>
          </cell>
          <cell r="EK625">
            <v>15.5865090177743</v>
          </cell>
          <cell r="EL625">
            <v>15.5865090177743</v>
          </cell>
          <cell r="EM625">
            <v>15.5865090177743</v>
          </cell>
          <cell r="EN625">
            <v>15.5865090177743</v>
          </cell>
          <cell r="EO625">
            <v>15.5865090177743</v>
          </cell>
          <cell r="EP625">
            <v>15.5865090177743</v>
          </cell>
          <cell r="EQ625">
            <v>15.5865090177743</v>
          </cell>
          <cell r="ER625">
            <v>15.5865090177743</v>
          </cell>
          <cell r="ES625">
            <v>15.5865090177743</v>
          </cell>
          <cell r="ET625">
            <v>15.5865090177743</v>
          </cell>
        </row>
        <row r="626">
          <cell r="A626">
            <v>36721.3745281269</v>
          </cell>
          <cell r="B626">
            <v>41691.5789080831</v>
          </cell>
          <cell r="C626">
            <v>39372.2164087411</v>
          </cell>
          <cell r="D626">
            <v>20211.5715857555</v>
          </cell>
          <cell r="E626">
            <v>18657.1233511988</v>
          </cell>
          <cell r="F626">
            <v>17204.9985891413</v>
          </cell>
          <cell r="G626">
            <v>20765.2393987554</v>
          </cell>
          <cell r="H626">
            <v>23568.3526857221</v>
          </cell>
          <cell r="I626">
            <v>18883.5288364121</v>
          </cell>
          <cell r="J626">
            <v>22607.8207588862</v>
          </cell>
          <cell r="K626">
            <v>22363.1746377209</v>
          </cell>
          <cell r="L626">
            <v>22178.9344014312</v>
          </cell>
          <cell r="M626">
            <v>24792.0084587545</v>
          </cell>
          <cell r="N626">
            <v>27726.6513112829</v>
          </cell>
          <cell r="O626">
            <v>26231.2557599428</v>
          </cell>
          <cell r="P626">
            <v>25921.177591581</v>
          </cell>
          <cell r="Q626">
            <v>28591.7674993662</v>
          </cell>
          <cell r="R626">
            <v>27330.5115748983</v>
          </cell>
          <cell r="S626">
            <v>27571.7034330226</v>
          </cell>
          <cell r="T626">
            <v>27532.7448051722</v>
          </cell>
          <cell r="U626">
            <v>28423.8869772986</v>
          </cell>
          <cell r="V626">
            <v>28423.8869772986</v>
          </cell>
          <cell r="W626">
            <v>28423.8869772986</v>
          </cell>
          <cell r="X626">
            <v>28423.8869772986</v>
          </cell>
          <cell r="Y626">
            <v>28423.8869772986</v>
          </cell>
          <cell r="Z626">
            <v>28423.8869772986</v>
          </cell>
          <cell r="AA626">
            <v>28423.8869772986</v>
          </cell>
          <cell r="AB626">
            <v>28423.8869772986</v>
          </cell>
          <cell r="AC626">
            <v>28423.8869772986</v>
          </cell>
          <cell r="AD626">
            <v>28423.8869772986</v>
          </cell>
          <cell r="AE626">
            <v>16598.6809599085</v>
          </cell>
          <cell r="AF626">
            <v>18845.2972118476</v>
          </cell>
          <cell r="AG626">
            <v>17796.9062229029</v>
          </cell>
          <cell r="AH626">
            <v>20211.5715857555</v>
          </cell>
          <cell r="AI626">
            <v>18657.1233511988</v>
          </cell>
          <cell r="AJ626">
            <v>17204.9985891413</v>
          </cell>
          <cell r="AK626">
            <v>20765.2393987554</v>
          </cell>
          <cell r="AL626">
            <v>23568.3526857221</v>
          </cell>
          <cell r="AM626">
            <v>18883.5288364121</v>
          </cell>
          <cell r="AN626">
            <v>22607.8207588862</v>
          </cell>
          <cell r="AO626">
            <v>22363.1746377209</v>
          </cell>
          <cell r="AP626">
            <v>22178.9344014312</v>
          </cell>
          <cell r="AQ626">
            <v>24792.0084587545</v>
          </cell>
          <cell r="AR626">
            <v>27726.6513112829</v>
          </cell>
          <cell r="AS626">
            <v>26231.2557599428</v>
          </cell>
          <cell r="AT626">
            <v>25921.177591581</v>
          </cell>
          <cell r="AU626">
            <v>28591.7674993662</v>
          </cell>
          <cell r="AV626">
            <v>27330.5115748983</v>
          </cell>
          <cell r="AW626">
            <v>27571.7034330226</v>
          </cell>
          <cell r="AX626">
            <v>27532.7448051722</v>
          </cell>
          <cell r="AY626">
            <v>28423.8869772986</v>
          </cell>
          <cell r="AZ626">
            <v>28423.8869772986</v>
          </cell>
          <cell r="BA626">
            <v>28423.8869772986</v>
          </cell>
          <cell r="BB626">
            <v>28423.8869772986</v>
          </cell>
          <cell r="BC626">
            <v>28423.8869772986</v>
          </cell>
          <cell r="BD626">
            <v>28423.8869772986</v>
          </cell>
          <cell r="BE626">
            <v>28423.8869772986</v>
          </cell>
          <cell r="BF626">
            <v>28423.8869772986</v>
          </cell>
          <cell r="BG626">
            <v>28423.8869772986</v>
          </cell>
          <cell r="BH626">
            <v>28423.8869772986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2.92638810920525</v>
          </cell>
          <cell r="CN626">
            <v>3.32072862530628</v>
          </cell>
          <cell r="CO626">
            <v>3.13864289042859</v>
          </cell>
          <cell r="CP626">
            <v>3.54118808180922</v>
          </cell>
          <cell r="CQ626">
            <v>3.27894370002542</v>
          </cell>
          <cell r="CR626">
            <v>3.01061328689736</v>
          </cell>
          <cell r="CS626">
            <v>3.55212446670598</v>
          </cell>
          <cell r="CT626">
            <v>4.15527860359566</v>
          </cell>
          <cell r="CU626">
            <v>3.35863645962083</v>
          </cell>
          <cell r="CV626">
            <v>3.8919662135657</v>
          </cell>
          <cell r="CW626">
            <v>3.91021270484875</v>
          </cell>
          <cell r="CX626">
            <v>3.90556572292484</v>
          </cell>
          <cell r="CY626">
            <v>4.41361244411715</v>
          </cell>
          <cell r="CZ626">
            <v>4.81109521118015</v>
          </cell>
          <cell r="DA626">
            <v>4.60570564080599</v>
          </cell>
          <cell r="DB626">
            <v>4.55126185884662</v>
          </cell>
          <cell r="DC626">
            <v>5.02016624966686</v>
          </cell>
          <cell r="DD626">
            <v>4.79871388844622</v>
          </cell>
          <cell r="DE626">
            <v>4.84106255492431</v>
          </cell>
          <cell r="DF626">
            <v>4.83422216673663</v>
          </cell>
          <cell r="DG626">
            <v>4.99068964837317</v>
          </cell>
          <cell r="DH626">
            <v>4.99068964837317</v>
          </cell>
          <cell r="DI626">
            <v>4.99068964837317</v>
          </cell>
          <cell r="DJ626">
            <v>4.99068964837317</v>
          </cell>
          <cell r="DK626">
            <v>4.99068964837317</v>
          </cell>
          <cell r="DL626">
            <v>4.99068964837317</v>
          </cell>
          <cell r="DM626">
            <v>4.99068964837317</v>
          </cell>
          <cell r="DN626">
            <v>4.99068964837317</v>
          </cell>
          <cell r="DO626">
            <v>4.99068964837317</v>
          </cell>
          <cell r="DP626">
            <v>4.99068964837317</v>
          </cell>
          <cell r="DQ626">
            <v>15.5399203896694</v>
          </cell>
          <cell r="DR626">
            <v>15.5480790787516</v>
          </cell>
          <cell r="DS626">
            <v>15.5349457992582</v>
          </cell>
          <cell r="DT626">
            <v>15.6371724542251</v>
          </cell>
          <cell r="DU626">
            <v>15.5889856972062</v>
          </cell>
          <cell r="DV626">
            <v>15.6569369573804</v>
          </cell>
          <cell r="DW626">
            <v>16.0160679557106</v>
          </cell>
          <cell r="DX626">
            <v>15.5394704990602</v>
          </cell>
          <cell r="DY626">
            <v>15.403779499275</v>
          </cell>
          <cell r="DZ626">
            <v>15.9146384004978</v>
          </cell>
          <cell r="EA626">
            <v>15.6689613161502</v>
          </cell>
          <cell r="EB626">
            <v>15.5583616178482</v>
          </cell>
          <cell r="EC626">
            <v>15.3895050156561</v>
          </cell>
          <cell r="ED626">
            <v>15.7892174059587</v>
          </cell>
          <cell r="EE626">
            <v>15.6037879407884</v>
          </cell>
          <cell r="EF626">
            <v>15.6037879407884</v>
          </cell>
          <cell r="EG626">
            <v>15.6037879407884</v>
          </cell>
          <cell r="EH626">
            <v>15.6037879407884</v>
          </cell>
          <cell r="EI626">
            <v>15.6037879407884</v>
          </cell>
          <cell r="EJ626">
            <v>15.6037879407884</v>
          </cell>
          <cell r="EK626">
            <v>15.6037879407884</v>
          </cell>
          <cell r="EL626">
            <v>15.6037879407884</v>
          </cell>
          <cell r="EM626">
            <v>15.6037879407884</v>
          </cell>
          <cell r="EN626">
            <v>15.6037879407884</v>
          </cell>
          <cell r="EO626">
            <v>15.6037879407884</v>
          </cell>
          <cell r="EP626">
            <v>15.6037879407884</v>
          </cell>
          <cell r="EQ626">
            <v>15.6037879407884</v>
          </cell>
          <cell r="ER626">
            <v>15.6037879407884</v>
          </cell>
          <cell r="ES626">
            <v>15.6037879407884</v>
          </cell>
          <cell r="ET626">
            <v>15.6037879407884</v>
          </cell>
        </row>
        <row r="627">
          <cell r="A627">
            <v>35217.2444699685</v>
          </cell>
          <cell r="B627">
            <v>43330.0439960922</v>
          </cell>
          <cell r="C627">
            <v>40370.9334973696</v>
          </cell>
          <cell r="D627">
            <v>16338.9964070414</v>
          </cell>
          <cell r="E627">
            <v>18943.8807530345</v>
          </cell>
          <cell r="F627">
            <v>19248.3169693335</v>
          </cell>
          <cell r="G627">
            <v>20147.3075978307</v>
          </cell>
          <cell r="H627">
            <v>19781.0555717465</v>
          </cell>
          <cell r="I627">
            <v>20594.3310450577</v>
          </cell>
          <cell r="J627">
            <v>20230.1313830464</v>
          </cell>
          <cell r="K627">
            <v>20974.6656443548</v>
          </cell>
          <cell r="L627">
            <v>26229.6511280241</v>
          </cell>
          <cell r="M627">
            <v>24047.4793826329</v>
          </cell>
          <cell r="N627">
            <v>26620.3720018865</v>
          </cell>
          <cell r="O627">
            <v>26056.1952883643</v>
          </cell>
          <cell r="P627">
            <v>23934.3698304885</v>
          </cell>
          <cell r="Q627">
            <v>26331.5021014436</v>
          </cell>
          <cell r="R627">
            <v>28507.4504284613</v>
          </cell>
          <cell r="S627">
            <v>29364.7103587291</v>
          </cell>
          <cell r="T627">
            <v>28719.2843034729</v>
          </cell>
          <cell r="U627">
            <v>29967.7222953911</v>
          </cell>
          <cell r="V627">
            <v>29967.7222953911</v>
          </cell>
          <cell r="W627">
            <v>29967.7222953911</v>
          </cell>
          <cell r="X627">
            <v>29967.7222953911</v>
          </cell>
          <cell r="Y627">
            <v>29967.7222953911</v>
          </cell>
          <cell r="Z627">
            <v>29967.7222953911</v>
          </cell>
          <cell r="AA627">
            <v>29967.7222953911</v>
          </cell>
          <cell r="AB627">
            <v>29967.7222953911</v>
          </cell>
          <cell r="AC627">
            <v>29967.7222953911</v>
          </cell>
          <cell r="AD627">
            <v>29967.7222953911</v>
          </cell>
          <cell r="AE627">
            <v>15918.7887914262</v>
          </cell>
          <cell r="AF627">
            <v>19585.9110807261</v>
          </cell>
          <cell r="AG627">
            <v>18248.3432003138</v>
          </cell>
          <cell r="AH627">
            <v>16338.9964070414</v>
          </cell>
          <cell r="AI627">
            <v>18943.8807530345</v>
          </cell>
          <cell r="AJ627">
            <v>19248.3169693335</v>
          </cell>
          <cell r="AK627">
            <v>20147.3075978307</v>
          </cell>
          <cell r="AL627">
            <v>19781.0555717465</v>
          </cell>
          <cell r="AM627">
            <v>20594.3310450577</v>
          </cell>
          <cell r="AN627">
            <v>20230.1313830464</v>
          </cell>
          <cell r="AO627">
            <v>20974.6656443548</v>
          </cell>
          <cell r="AP627">
            <v>26229.6511280241</v>
          </cell>
          <cell r="AQ627">
            <v>24047.4793826329</v>
          </cell>
          <cell r="AR627">
            <v>26620.3720018865</v>
          </cell>
          <cell r="AS627">
            <v>26056.1952883643</v>
          </cell>
          <cell r="AT627">
            <v>23934.3698304885</v>
          </cell>
          <cell r="AU627">
            <v>26331.5021014436</v>
          </cell>
          <cell r="AV627">
            <v>28507.4504284613</v>
          </cell>
          <cell r="AW627">
            <v>29364.7103587291</v>
          </cell>
          <cell r="AX627">
            <v>28719.2843034729</v>
          </cell>
          <cell r="AY627">
            <v>29967.7222953911</v>
          </cell>
          <cell r="AZ627">
            <v>29967.7222953911</v>
          </cell>
          <cell r="BA627">
            <v>29967.7222953911</v>
          </cell>
          <cell r="BB627">
            <v>29967.7222953911</v>
          </cell>
          <cell r="BC627">
            <v>29967.7222953911</v>
          </cell>
          <cell r="BD627">
            <v>29967.7222953911</v>
          </cell>
          <cell r="BE627">
            <v>29967.7222953911</v>
          </cell>
          <cell r="BF627">
            <v>29967.7222953911</v>
          </cell>
          <cell r="BG627">
            <v>29967.7222953911</v>
          </cell>
          <cell r="BH627">
            <v>29967.7222953911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2.78261943154459</v>
          </cell>
          <cell r="CN627">
            <v>3.40462606164454</v>
          </cell>
          <cell r="CO627">
            <v>3.1960292920731</v>
          </cell>
          <cell r="CP627">
            <v>2.8725027048413</v>
          </cell>
          <cell r="CQ627">
            <v>3.34226599431947</v>
          </cell>
          <cell r="CR627">
            <v>3.39382105086869</v>
          </cell>
          <cell r="CS627">
            <v>3.54100155433719</v>
          </cell>
          <cell r="CT627">
            <v>3.46999811522272</v>
          </cell>
          <cell r="CU627">
            <v>3.57041766428847</v>
          </cell>
          <cell r="CV627">
            <v>3.59393070366028</v>
          </cell>
          <cell r="CW627">
            <v>3.70022703550653</v>
          </cell>
          <cell r="CX627">
            <v>4.57988034173225</v>
          </cell>
          <cell r="CY627">
            <v>4.18651794094795</v>
          </cell>
          <cell r="CZ627">
            <v>4.69775183941612</v>
          </cell>
          <cell r="DA627">
            <v>4.52208325681186</v>
          </cell>
          <cell r="DB627">
            <v>4.15383795964746</v>
          </cell>
          <cell r="DC627">
            <v>4.569863077163</v>
          </cell>
          <cell r="DD627">
            <v>4.94750146175434</v>
          </cell>
          <cell r="DE627">
            <v>5.09627992823793</v>
          </cell>
          <cell r="DF627">
            <v>4.98426547924862</v>
          </cell>
          <cell r="DG627">
            <v>5.20093335719249</v>
          </cell>
          <cell r="DH627">
            <v>5.20093335719249</v>
          </cell>
          <cell r="DI627">
            <v>5.20093335719249</v>
          </cell>
          <cell r="DJ627">
            <v>5.20093335719249</v>
          </cell>
          <cell r="DK627">
            <v>5.20093335719249</v>
          </cell>
          <cell r="DL627">
            <v>5.20093335719249</v>
          </cell>
          <cell r="DM627">
            <v>5.20093335719249</v>
          </cell>
          <cell r="DN627">
            <v>5.20093335719249</v>
          </cell>
          <cell r="DO627">
            <v>5.20093335719249</v>
          </cell>
          <cell r="DP627">
            <v>5.20093335719249</v>
          </cell>
          <cell r="DQ627">
            <v>15.6734045202513</v>
          </cell>
          <cell r="DR627">
            <v>15.7609174654071</v>
          </cell>
          <cell r="DS627">
            <v>15.6429920547906</v>
          </cell>
          <cell r="DT627">
            <v>15.5837533738353</v>
          </cell>
          <cell r="DU627">
            <v>15.5286991661375</v>
          </cell>
          <cell r="DV627">
            <v>15.5385667641425</v>
          </cell>
          <cell r="DW627">
            <v>15.5882741537196</v>
          </cell>
          <cell r="DX627">
            <v>15.6180698086134</v>
          </cell>
          <cell r="DY627">
            <v>15.8028640025295</v>
          </cell>
          <cell r="DZ627">
            <v>15.4218381092741</v>
          </cell>
          <cell r="EA627">
            <v>15.5300841895307</v>
          </cell>
          <cell r="EB627">
            <v>15.6908155940636</v>
          </cell>
          <cell r="EC627">
            <v>15.7370650471835</v>
          </cell>
          <cell r="ED627">
            <v>15.5249848279833</v>
          </cell>
          <cell r="EE627">
            <v>15.7862720238385</v>
          </cell>
          <cell r="EF627">
            <v>15.7862720238385</v>
          </cell>
          <cell r="EG627">
            <v>15.7862720238385</v>
          </cell>
          <cell r="EH627">
            <v>15.7862720238385</v>
          </cell>
          <cell r="EI627">
            <v>15.7862720238385</v>
          </cell>
          <cell r="EJ627">
            <v>15.7862720238385</v>
          </cell>
          <cell r="EK627">
            <v>15.7862720238385</v>
          </cell>
          <cell r="EL627">
            <v>15.7862720238385</v>
          </cell>
          <cell r="EM627">
            <v>15.7862720238385</v>
          </cell>
          <cell r="EN627">
            <v>15.7862720238385</v>
          </cell>
          <cell r="EO627">
            <v>15.7862720238385</v>
          </cell>
          <cell r="EP627">
            <v>15.7862720238385</v>
          </cell>
          <cell r="EQ627">
            <v>15.7862720238385</v>
          </cell>
          <cell r="ER627">
            <v>15.7862720238385</v>
          </cell>
          <cell r="ES627">
            <v>15.7862720238385</v>
          </cell>
          <cell r="ET627">
            <v>15.7862720238385</v>
          </cell>
        </row>
        <row r="628">
          <cell r="A628">
            <v>31696.750859115</v>
          </cell>
          <cell r="B628">
            <v>33452.9261518485</v>
          </cell>
          <cell r="C628">
            <v>40480.6911448382</v>
          </cell>
          <cell r="D628">
            <v>18888.094101886</v>
          </cell>
          <cell r="E628">
            <v>19923.9440091216</v>
          </cell>
          <cell r="F628">
            <v>18628.0179845797</v>
          </cell>
          <cell r="G628">
            <v>21499.817368296</v>
          </cell>
          <cell r="H628">
            <v>21953.1513385139</v>
          </cell>
          <cell r="I628">
            <v>20968.606557925</v>
          </cell>
          <cell r="J628">
            <v>26107.5078191598</v>
          </cell>
          <cell r="K628">
            <v>20748.0963875863</v>
          </cell>
          <cell r="L628">
            <v>24566.1187023049</v>
          </cell>
          <cell r="M628">
            <v>21873.7959486831</v>
          </cell>
          <cell r="N628">
            <v>23056.3518414334</v>
          </cell>
          <cell r="O628">
            <v>25147.7010700508</v>
          </cell>
          <cell r="P628">
            <v>29319.7229093948</v>
          </cell>
          <cell r="Q628">
            <v>25534.708720419</v>
          </cell>
          <cell r="R628">
            <v>29045.3193543756</v>
          </cell>
          <cell r="S628">
            <v>30777.1447606718</v>
          </cell>
          <cell r="T628">
            <v>28655.0835870097</v>
          </cell>
          <cell r="U628">
            <v>30491.9747540576</v>
          </cell>
          <cell r="V628">
            <v>30491.9747540576</v>
          </cell>
          <cell r="W628">
            <v>30491.9747540576</v>
          </cell>
          <cell r="X628">
            <v>30491.9747540576</v>
          </cell>
          <cell r="Y628">
            <v>30491.9747540576</v>
          </cell>
          <cell r="Z628">
            <v>30491.9747540576</v>
          </cell>
          <cell r="AA628">
            <v>30491.9747540576</v>
          </cell>
          <cell r="AB628">
            <v>30491.9747540576</v>
          </cell>
          <cell r="AC628">
            <v>30491.9747540576</v>
          </cell>
          <cell r="AD628">
            <v>30491.9747540576</v>
          </cell>
          <cell r="AE628">
            <v>14327.4662709907</v>
          </cell>
          <cell r="AF628">
            <v>15121.2871387643</v>
          </cell>
          <cell r="AG628">
            <v>18297.9555091299</v>
          </cell>
          <cell r="AH628">
            <v>18888.094101886</v>
          </cell>
          <cell r="AI628">
            <v>19923.9440091216</v>
          </cell>
          <cell r="AJ628">
            <v>18628.0179845797</v>
          </cell>
          <cell r="AK628">
            <v>21499.817368296</v>
          </cell>
          <cell r="AL628">
            <v>21953.1513385139</v>
          </cell>
          <cell r="AM628">
            <v>20968.606557925</v>
          </cell>
          <cell r="AN628">
            <v>26107.5078191598</v>
          </cell>
          <cell r="AO628">
            <v>20748.0963875863</v>
          </cell>
          <cell r="AP628">
            <v>24566.1187023049</v>
          </cell>
          <cell r="AQ628">
            <v>21873.7959486831</v>
          </cell>
          <cell r="AR628">
            <v>23056.3518414334</v>
          </cell>
          <cell r="AS628">
            <v>25147.7010700508</v>
          </cell>
          <cell r="AT628">
            <v>29319.7229093948</v>
          </cell>
          <cell r="AU628">
            <v>25534.708720419</v>
          </cell>
          <cell r="AV628">
            <v>29045.3193543756</v>
          </cell>
          <cell r="AW628">
            <v>30777.1447606718</v>
          </cell>
          <cell r="AX628">
            <v>28655.0835870097</v>
          </cell>
          <cell r="AY628">
            <v>30491.9747540576</v>
          </cell>
          <cell r="AZ628">
            <v>30491.9747540576</v>
          </cell>
          <cell r="BA628">
            <v>30491.9747540576</v>
          </cell>
          <cell r="BB628">
            <v>30491.9747540576</v>
          </cell>
          <cell r="BC628">
            <v>30491.9747540576</v>
          </cell>
          <cell r="BD628">
            <v>30491.9747540576</v>
          </cell>
          <cell r="BE628">
            <v>30491.9747540576</v>
          </cell>
          <cell r="BF628">
            <v>30491.9747540576</v>
          </cell>
          <cell r="BG628">
            <v>30491.9747540576</v>
          </cell>
          <cell r="BH628">
            <v>30491.9747540576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2.50330908589412</v>
          </cell>
          <cell r="CN628">
            <v>2.65577568334743</v>
          </cell>
          <cell r="CO628">
            <v>3.22248593066321</v>
          </cell>
          <cell r="CP628">
            <v>3.35242107692305</v>
          </cell>
          <cell r="CQ628">
            <v>3.50285485406612</v>
          </cell>
          <cell r="CR628">
            <v>3.25797117786555</v>
          </cell>
          <cell r="CS628">
            <v>3.79301886519834</v>
          </cell>
          <cell r="CT628">
            <v>3.87138139675158</v>
          </cell>
          <cell r="CU628">
            <v>3.67101901746118</v>
          </cell>
          <cell r="CV628">
            <v>4.56547488998803</v>
          </cell>
          <cell r="CW628">
            <v>3.62488682222509</v>
          </cell>
          <cell r="CX628">
            <v>4.26403108513185</v>
          </cell>
          <cell r="CY628">
            <v>3.84359686775166</v>
          </cell>
          <cell r="CZ628">
            <v>4.10435377638512</v>
          </cell>
          <cell r="DA628">
            <v>4.3317061697199</v>
          </cell>
          <cell r="DB628">
            <v>5.05033936371851</v>
          </cell>
          <cell r="DC628">
            <v>4.39836846311042</v>
          </cell>
          <cell r="DD628">
            <v>5.00307319139688</v>
          </cell>
          <cell r="DE628">
            <v>5.30138112723699</v>
          </cell>
          <cell r="DF628">
            <v>4.93585485297161</v>
          </cell>
          <cell r="DG628">
            <v>5.25226042735158</v>
          </cell>
          <cell r="DH628">
            <v>5.25226042735158</v>
          </cell>
          <cell r="DI628">
            <v>5.25226042735158</v>
          </cell>
          <cell r="DJ628">
            <v>5.25226042735158</v>
          </cell>
          <cell r="DK628">
            <v>5.25226042735158</v>
          </cell>
          <cell r="DL628">
            <v>5.25226042735158</v>
          </cell>
          <cell r="DM628">
            <v>5.25226042735158</v>
          </cell>
          <cell r="DN628">
            <v>5.25226042735158</v>
          </cell>
          <cell r="DO628">
            <v>5.25226042735158</v>
          </cell>
          <cell r="DP628">
            <v>5.25226042735158</v>
          </cell>
          <cell r="DQ628">
            <v>15.6805775485249</v>
          </cell>
          <cell r="DR628">
            <v>15.5992782830222</v>
          </cell>
          <cell r="DS628">
            <v>15.556742848588</v>
          </cell>
          <cell r="DT628">
            <v>15.4360689875992</v>
          </cell>
          <cell r="DU628">
            <v>15.5833313809257</v>
          </cell>
          <cell r="DV628">
            <v>15.6648610208434</v>
          </cell>
          <cell r="DW628">
            <v>15.529479636566</v>
          </cell>
          <cell r="DX628">
            <v>15.5359583418944</v>
          </cell>
          <cell r="DY628">
            <v>15.6491254531093</v>
          </cell>
          <cell r="DZ628">
            <v>15.667027068638</v>
          </cell>
          <cell r="EA628">
            <v>15.6816205525348</v>
          </cell>
          <cell r="EB628">
            <v>15.7842270511389</v>
          </cell>
          <cell r="EC628">
            <v>15.5916996866634</v>
          </cell>
          <cell r="ED628">
            <v>15.3905074168433</v>
          </cell>
          <cell r="EE628">
            <v>15.905467372751</v>
          </cell>
          <cell r="EF628">
            <v>15.905467372751</v>
          </cell>
          <cell r="EG628">
            <v>15.905467372751</v>
          </cell>
          <cell r="EH628">
            <v>15.905467372751</v>
          </cell>
          <cell r="EI628">
            <v>15.905467372751</v>
          </cell>
          <cell r="EJ628">
            <v>15.905467372751</v>
          </cell>
          <cell r="EK628">
            <v>15.905467372751</v>
          </cell>
          <cell r="EL628">
            <v>15.905467372751</v>
          </cell>
          <cell r="EM628">
            <v>15.905467372751</v>
          </cell>
          <cell r="EN628">
            <v>15.905467372751</v>
          </cell>
          <cell r="EO628">
            <v>15.905467372751</v>
          </cell>
          <cell r="EP628">
            <v>15.905467372751</v>
          </cell>
          <cell r="EQ628">
            <v>15.905467372751</v>
          </cell>
          <cell r="ER628">
            <v>15.905467372751</v>
          </cell>
          <cell r="ES628">
            <v>15.905467372751</v>
          </cell>
          <cell r="ET628">
            <v>15.905467372751</v>
          </cell>
        </row>
        <row r="629">
          <cell r="A629">
            <v>34434.6481189051</v>
          </cell>
          <cell r="B629">
            <v>42944.7064543729</v>
          </cell>
          <cell r="C629">
            <v>35761.7356680104</v>
          </cell>
          <cell r="D629">
            <v>19041.7005411458</v>
          </cell>
          <cell r="E629">
            <v>17644.4356233718</v>
          </cell>
          <cell r="F629">
            <v>22080.7723199068</v>
          </cell>
          <cell r="G629">
            <v>21434.4924613755</v>
          </cell>
          <cell r="H629">
            <v>20802.1597640195</v>
          </cell>
          <cell r="I629">
            <v>19033.5750902351</v>
          </cell>
          <cell r="J629">
            <v>23461.6336834624</v>
          </cell>
          <cell r="K629">
            <v>23039.9242724132</v>
          </cell>
          <cell r="L629">
            <v>23738.3372829081</v>
          </cell>
          <cell r="M629">
            <v>21699.0941469793</v>
          </cell>
          <cell r="N629">
            <v>24658.1825748519</v>
          </cell>
          <cell r="O629">
            <v>24738.3323456853</v>
          </cell>
          <cell r="P629">
            <v>25560.0949765036</v>
          </cell>
          <cell r="Q629">
            <v>24378.2859872188</v>
          </cell>
          <cell r="R629">
            <v>29089.7575638056</v>
          </cell>
          <cell r="S629">
            <v>26878.0517010503</v>
          </cell>
          <cell r="T629">
            <v>25411.4000396792</v>
          </cell>
          <cell r="U629">
            <v>29515.8863665021</v>
          </cell>
          <cell r="V629">
            <v>29515.8863665021</v>
          </cell>
          <cell r="W629">
            <v>29515.8863665021</v>
          </cell>
          <cell r="X629">
            <v>29515.8863665021</v>
          </cell>
          <cell r="Y629">
            <v>29515.8863665021</v>
          </cell>
          <cell r="Z629">
            <v>29515.8863665021</v>
          </cell>
          <cell r="AA629">
            <v>29515.8863665021</v>
          </cell>
          <cell r="AB629">
            <v>29515.8863665021</v>
          </cell>
          <cell r="AC629">
            <v>29515.8863665021</v>
          </cell>
          <cell r="AD629">
            <v>29515.8863665021</v>
          </cell>
          <cell r="AE629">
            <v>15565.0420344321</v>
          </cell>
          <cell r="AF629">
            <v>19411.732009298</v>
          </cell>
          <cell r="AG629">
            <v>16164.9080012301</v>
          </cell>
          <cell r="AH629">
            <v>19041.7005411458</v>
          </cell>
          <cell r="AI629">
            <v>17644.4356233718</v>
          </cell>
          <cell r="AJ629">
            <v>22080.7723199068</v>
          </cell>
          <cell r="AK629">
            <v>21434.4924613755</v>
          </cell>
          <cell r="AL629">
            <v>20802.1597640195</v>
          </cell>
          <cell r="AM629">
            <v>19033.5750902351</v>
          </cell>
          <cell r="AN629">
            <v>23461.6336834624</v>
          </cell>
          <cell r="AO629">
            <v>23039.9242724132</v>
          </cell>
          <cell r="AP629">
            <v>23738.3372829081</v>
          </cell>
          <cell r="AQ629">
            <v>21699.0941469793</v>
          </cell>
          <cell r="AR629">
            <v>24658.1825748519</v>
          </cell>
          <cell r="AS629">
            <v>24738.3323456853</v>
          </cell>
          <cell r="AT629">
            <v>25560.0949765036</v>
          </cell>
          <cell r="AU629">
            <v>24378.2859872188</v>
          </cell>
          <cell r="AV629">
            <v>29089.7575638056</v>
          </cell>
          <cell r="AW629">
            <v>26878.0517010503</v>
          </cell>
          <cell r="AX629">
            <v>25411.4000396792</v>
          </cell>
          <cell r="AY629">
            <v>29515.8863665021</v>
          </cell>
          <cell r="AZ629">
            <v>29515.8863665021</v>
          </cell>
          <cell r="BA629">
            <v>29515.8863665021</v>
          </cell>
          <cell r="BB629">
            <v>29515.8863665021</v>
          </cell>
          <cell r="BC629">
            <v>29515.8863665021</v>
          </cell>
          <cell r="BD629">
            <v>29515.8863665021</v>
          </cell>
          <cell r="BE629">
            <v>29515.8863665021</v>
          </cell>
          <cell r="BF629">
            <v>29515.8863665021</v>
          </cell>
          <cell r="BG629">
            <v>29515.8863665021</v>
          </cell>
          <cell r="BH629">
            <v>29515.8863665021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2.76313170889635</v>
          </cell>
          <cell r="CN629">
            <v>3.46230586824321</v>
          </cell>
          <cell r="CO629">
            <v>2.82147508825902</v>
          </cell>
          <cell r="CP629">
            <v>3.31800799259611</v>
          </cell>
          <cell r="CQ629">
            <v>3.11102715434781</v>
          </cell>
          <cell r="CR629">
            <v>3.95030605157196</v>
          </cell>
          <cell r="CS629">
            <v>3.78693282805336</v>
          </cell>
          <cell r="CT629">
            <v>3.71019837695783</v>
          </cell>
          <cell r="CU629">
            <v>3.33087804645092</v>
          </cell>
          <cell r="CV629">
            <v>4.10713219287866</v>
          </cell>
          <cell r="CW629">
            <v>3.96985354140805</v>
          </cell>
          <cell r="CX629">
            <v>4.16799262974519</v>
          </cell>
          <cell r="CY629">
            <v>3.76449481768756</v>
          </cell>
          <cell r="CZ629">
            <v>4.34255126990397</v>
          </cell>
          <cell r="DA629">
            <v>4.33465367681644</v>
          </cell>
          <cell r="DB629">
            <v>4.47864302740693</v>
          </cell>
          <cell r="DC629">
            <v>4.27156630901239</v>
          </cell>
          <cell r="DD629">
            <v>5.09711094586541</v>
          </cell>
          <cell r="DE629">
            <v>4.70957556894253</v>
          </cell>
          <cell r="DF629">
            <v>4.4525886820443</v>
          </cell>
          <cell r="DG629">
            <v>5.17177728778348</v>
          </cell>
          <cell r="DH629">
            <v>5.17177728778348</v>
          </cell>
          <cell r="DI629">
            <v>5.17177728778348</v>
          </cell>
          <cell r="DJ629">
            <v>5.17177728778348</v>
          </cell>
          <cell r="DK629">
            <v>5.17177728778348</v>
          </cell>
          <cell r="DL629">
            <v>5.17177728778348</v>
          </cell>
          <cell r="DM629">
            <v>5.17177728778348</v>
          </cell>
          <cell r="DN629">
            <v>5.17177728778348</v>
          </cell>
          <cell r="DO629">
            <v>5.17177728778348</v>
          </cell>
          <cell r="DP629">
            <v>5.17177728778348</v>
          </cell>
          <cell r="DQ629">
            <v>15.4331951104491</v>
          </cell>
          <cell r="DR629">
            <v>15.3605225669214</v>
          </cell>
          <cell r="DS629">
            <v>15.6965480098496</v>
          </cell>
          <cell r="DT629">
            <v>15.7230008773014</v>
          </cell>
          <cell r="DU629">
            <v>15.5385720270967</v>
          </cell>
          <cell r="DV629">
            <v>15.3140708188442</v>
          </cell>
          <cell r="DW629">
            <v>15.5071767963383</v>
          </cell>
          <cell r="DX629">
            <v>15.3609626066116</v>
          </cell>
          <cell r="DY629">
            <v>15.6555659924866</v>
          </cell>
          <cell r="DZ629">
            <v>15.6504454761145</v>
          </cell>
          <cell r="EA629">
            <v>15.9006067956864</v>
          </cell>
          <cell r="EB629">
            <v>15.6038041039181</v>
          </cell>
          <cell r="EC629">
            <v>15.7921782030613</v>
          </cell>
          <cell r="ED629">
            <v>15.5569066177379</v>
          </cell>
          <cell r="EE629">
            <v>15.6359095916644</v>
          </cell>
          <cell r="EF629">
            <v>15.6359095916644</v>
          </cell>
          <cell r="EG629">
            <v>15.6359095916644</v>
          </cell>
          <cell r="EH629">
            <v>15.6359095916644</v>
          </cell>
          <cell r="EI629">
            <v>15.6359095916644</v>
          </cell>
          <cell r="EJ629">
            <v>15.6359095916644</v>
          </cell>
          <cell r="EK629">
            <v>15.6359095916644</v>
          </cell>
          <cell r="EL629">
            <v>15.6359095916644</v>
          </cell>
          <cell r="EM629">
            <v>15.6359095916644</v>
          </cell>
          <cell r="EN629">
            <v>15.6359095916644</v>
          </cell>
          <cell r="EO629">
            <v>15.6359095916644</v>
          </cell>
          <cell r="EP629">
            <v>15.6359095916644</v>
          </cell>
          <cell r="EQ629">
            <v>15.6359095916644</v>
          </cell>
          <cell r="ER629">
            <v>15.6359095916644</v>
          </cell>
          <cell r="ES629">
            <v>15.6359095916644</v>
          </cell>
          <cell r="ET629">
            <v>15.6359095916644</v>
          </cell>
        </row>
        <row r="630">
          <cell r="A630">
            <v>42104.1002122787</v>
          </cell>
          <cell r="B630">
            <v>38479.1445581824</v>
          </cell>
          <cell r="C630">
            <v>42831.2777284759</v>
          </cell>
          <cell r="D630">
            <v>21164.8550936039</v>
          </cell>
          <cell r="E630">
            <v>17291.958848228</v>
          </cell>
          <cell r="F630">
            <v>20388.1693960451</v>
          </cell>
          <cell r="G630">
            <v>19375.1739868159</v>
          </cell>
          <cell r="H630">
            <v>17713.9690163154</v>
          </cell>
          <cell r="I630">
            <v>19201.8409885147</v>
          </cell>
          <cell r="J630">
            <v>21550.5566942623</v>
          </cell>
          <cell r="K630">
            <v>25899.011928087</v>
          </cell>
          <cell r="L630">
            <v>22522.1365123039</v>
          </cell>
          <cell r="M630">
            <v>25955.6986184196</v>
          </cell>
          <cell r="N630">
            <v>23002.7386408395</v>
          </cell>
          <cell r="O630">
            <v>25081.2094639817</v>
          </cell>
          <cell r="P630">
            <v>25544.8092420357</v>
          </cell>
          <cell r="Q630">
            <v>25077.7286564471</v>
          </cell>
          <cell r="R630">
            <v>24524.8103686186</v>
          </cell>
          <cell r="S630">
            <v>26903.1755365018</v>
          </cell>
          <cell r="T630">
            <v>29688.127472612</v>
          </cell>
          <cell r="U630">
            <v>27027.0906454185</v>
          </cell>
          <cell r="V630">
            <v>27027.0906454185</v>
          </cell>
          <cell r="W630">
            <v>27027.0906454185</v>
          </cell>
          <cell r="X630">
            <v>27027.0906454185</v>
          </cell>
          <cell r="Y630">
            <v>27027.0906454185</v>
          </cell>
          <cell r="Z630">
            <v>27027.0906454185</v>
          </cell>
          <cell r="AA630">
            <v>27027.0906454185</v>
          </cell>
          <cell r="AB630">
            <v>27027.0906454185</v>
          </cell>
          <cell r="AC630">
            <v>27027.0906454185</v>
          </cell>
          <cell r="AD630">
            <v>27027.0906454185</v>
          </cell>
          <cell r="AE630">
            <v>19031.7638026411</v>
          </cell>
          <cell r="AF630">
            <v>17393.2226758629</v>
          </cell>
          <cell r="AG630">
            <v>19360.4603110828</v>
          </cell>
          <cell r="AH630">
            <v>21164.8550936039</v>
          </cell>
          <cell r="AI630">
            <v>17291.958848228</v>
          </cell>
          <cell r="AJ630">
            <v>20388.1693960451</v>
          </cell>
          <cell r="AK630">
            <v>19375.1739868159</v>
          </cell>
          <cell r="AL630">
            <v>17713.9690163154</v>
          </cell>
          <cell r="AM630">
            <v>19201.8409885147</v>
          </cell>
          <cell r="AN630">
            <v>21550.5566942623</v>
          </cell>
          <cell r="AO630">
            <v>25899.011928087</v>
          </cell>
          <cell r="AP630">
            <v>22522.1365123039</v>
          </cell>
          <cell r="AQ630">
            <v>25955.6986184196</v>
          </cell>
          <cell r="AR630">
            <v>23002.7386408395</v>
          </cell>
          <cell r="AS630">
            <v>25081.2094639817</v>
          </cell>
          <cell r="AT630">
            <v>25544.8092420357</v>
          </cell>
          <cell r="AU630">
            <v>25077.7286564471</v>
          </cell>
          <cell r="AV630">
            <v>24524.8103686186</v>
          </cell>
          <cell r="AW630">
            <v>26903.1755365018</v>
          </cell>
          <cell r="AX630">
            <v>29688.127472612</v>
          </cell>
          <cell r="AY630">
            <v>27027.0906454185</v>
          </cell>
          <cell r="AZ630">
            <v>27027.0906454185</v>
          </cell>
          <cell r="BA630">
            <v>27027.0906454185</v>
          </cell>
          <cell r="BB630">
            <v>27027.0906454185</v>
          </cell>
          <cell r="BC630">
            <v>27027.0906454185</v>
          </cell>
          <cell r="BD630">
            <v>27027.0906454185</v>
          </cell>
          <cell r="BE630">
            <v>27027.0906454185</v>
          </cell>
          <cell r="BF630">
            <v>27027.0906454185</v>
          </cell>
          <cell r="BG630">
            <v>27027.0906454185</v>
          </cell>
          <cell r="BH630">
            <v>27027.0906454185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3.34619437553739</v>
          </cell>
          <cell r="CN630">
            <v>3.00071672090434</v>
          </cell>
          <cell r="CO630">
            <v>3.36589062169381</v>
          </cell>
          <cell r="CP630">
            <v>3.69278439549669</v>
          </cell>
          <cell r="CQ630">
            <v>3.02616154051358</v>
          </cell>
          <cell r="CR630">
            <v>3.60859667659122</v>
          </cell>
          <cell r="CS630">
            <v>3.37395207817687</v>
          </cell>
          <cell r="CT630">
            <v>3.13494922894817</v>
          </cell>
          <cell r="CU630">
            <v>3.44415717895967</v>
          </cell>
          <cell r="CV630">
            <v>3.8243671295806</v>
          </cell>
          <cell r="CW630">
            <v>4.53921052220232</v>
          </cell>
          <cell r="CX630">
            <v>3.98217516221679</v>
          </cell>
          <cell r="CY630">
            <v>4.54175245994393</v>
          </cell>
          <cell r="CZ630">
            <v>4.09770856761916</v>
          </cell>
          <cell r="DA630">
            <v>4.43261087812562</v>
          </cell>
          <cell r="DB630">
            <v>4.51454302825777</v>
          </cell>
          <cell r="DC630">
            <v>4.43199571379854</v>
          </cell>
          <cell r="DD630">
            <v>4.33427827234649</v>
          </cell>
          <cell r="DE630">
            <v>4.75460757626038</v>
          </cell>
          <cell r="DF630">
            <v>5.24679310123623</v>
          </cell>
          <cell r="DG630">
            <v>4.77650713658809</v>
          </cell>
          <cell r="DH630">
            <v>4.77650713658809</v>
          </cell>
          <cell r="DI630">
            <v>4.77650713658809</v>
          </cell>
          <cell r="DJ630">
            <v>4.77650713658809</v>
          </cell>
          <cell r="DK630">
            <v>4.77650713658809</v>
          </cell>
          <cell r="DL630">
            <v>4.77650713658809</v>
          </cell>
          <cell r="DM630">
            <v>4.77650713658809</v>
          </cell>
          <cell r="DN630">
            <v>4.77650713658809</v>
          </cell>
          <cell r="DO630">
            <v>4.77650713658809</v>
          </cell>
          <cell r="DP630">
            <v>4.77650713658809</v>
          </cell>
          <cell r="DQ630">
            <v>15.5824237284479</v>
          </cell>
          <cell r="DR630">
            <v>15.880427676964</v>
          </cell>
          <cell r="DS630">
            <v>15.758788082654</v>
          </cell>
          <cell r="DT630">
            <v>15.7024884628388</v>
          </cell>
          <cell r="DU630">
            <v>15.6552216684151</v>
          </cell>
          <cell r="DV630">
            <v>15.4791469791227</v>
          </cell>
          <cell r="DW630">
            <v>15.7330831105679</v>
          </cell>
          <cell r="DX630">
            <v>15.480768082101</v>
          </cell>
          <cell r="DY630">
            <v>15.2745013646757</v>
          </cell>
          <cell r="DZ630">
            <v>15.4385337703302</v>
          </cell>
          <cell r="EA630">
            <v>15.6318365751465</v>
          </cell>
          <cell r="EB630">
            <v>15.4951706245397</v>
          </cell>
          <cell r="EC630">
            <v>15.6572828861398</v>
          </cell>
          <cell r="ED630">
            <v>15.3796202721027</v>
          </cell>
          <cell r="EE630">
            <v>15.5022952062353</v>
          </cell>
          <cell r="EF630">
            <v>15.5022952062353</v>
          </cell>
          <cell r="EG630">
            <v>15.5022952062353</v>
          </cell>
          <cell r="EH630">
            <v>15.5022952062353</v>
          </cell>
          <cell r="EI630">
            <v>15.5022952062353</v>
          </cell>
          <cell r="EJ630">
            <v>15.5022952062353</v>
          </cell>
          <cell r="EK630">
            <v>15.5022952062353</v>
          </cell>
          <cell r="EL630">
            <v>15.5022952062353</v>
          </cell>
          <cell r="EM630">
            <v>15.5022952062353</v>
          </cell>
          <cell r="EN630">
            <v>15.5022952062353</v>
          </cell>
          <cell r="EO630">
            <v>15.5022952062353</v>
          </cell>
          <cell r="EP630">
            <v>15.5022952062353</v>
          </cell>
          <cell r="EQ630">
            <v>15.5022952062353</v>
          </cell>
          <cell r="ER630">
            <v>15.5022952062353</v>
          </cell>
          <cell r="ES630">
            <v>15.5022952062353</v>
          </cell>
          <cell r="ET630">
            <v>15.5022952062353</v>
          </cell>
        </row>
        <row r="631">
          <cell r="A631">
            <v>35813.0659540341</v>
          </cell>
          <cell r="B631">
            <v>36295.8851094984</v>
          </cell>
          <cell r="C631">
            <v>35095.692770381</v>
          </cell>
          <cell r="D631">
            <v>19432.7430272202</v>
          </cell>
          <cell r="E631">
            <v>19287.9775788396</v>
          </cell>
          <cell r="F631">
            <v>18547.2215588051</v>
          </cell>
          <cell r="G631">
            <v>18148.3845483597</v>
          </cell>
          <cell r="H631">
            <v>21279.7356742584</v>
          </cell>
          <cell r="I631">
            <v>20666.5361447708</v>
          </cell>
          <cell r="J631">
            <v>24293.7409259709</v>
          </cell>
          <cell r="K631">
            <v>21869.9337091992</v>
          </cell>
          <cell r="L631">
            <v>22616.5658142676</v>
          </cell>
          <cell r="M631">
            <v>22330.6380461952</v>
          </cell>
          <cell r="N631">
            <v>24399.2517934054</v>
          </cell>
          <cell r="O631">
            <v>25809.4701794118</v>
          </cell>
          <cell r="P631">
            <v>24808.3011133754</v>
          </cell>
          <cell r="Q631">
            <v>27198.658072043</v>
          </cell>
          <cell r="R631">
            <v>28743.0805398409</v>
          </cell>
          <cell r="S631">
            <v>28021.360694494</v>
          </cell>
          <cell r="T631">
            <v>29492.6789172826</v>
          </cell>
          <cell r="U631">
            <v>27992.4811572328</v>
          </cell>
          <cell r="V631">
            <v>27992.4811572328</v>
          </cell>
          <cell r="W631">
            <v>27992.4811572328</v>
          </cell>
          <cell r="X631">
            <v>27992.4811572328</v>
          </cell>
          <cell r="Y631">
            <v>27992.4811572328</v>
          </cell>
          <cell r="Z631">
            <v>27992.4811572328</v>
          </cell>
          <cell r="AA631">
            <v>27992.4811572328</v>
          </cell>
          <cell r="AB631">
            <v>27992.4811572328</v>
          </cell>
          <cell r="AC631">
            <v>27992.4811572328</v>
          </cell>
          <cell r="AD631">
            <v>27992.4811572328</v>
          </cell>
          <cell r="AE631">
            <v>16188.1101567114</v>
          </cell>
          <cell r="AF631">
            <v>16406.3525625545</v>
          </cell>
          <cell r="AG631">
            <v>15863.8453720277</v>
          </cell>
          <cell r="AH631">
            <v>19432.7430272202</v>
          </cell>
          <cell r="AI631">
            <v>19287.9775788396</v>
          </cell>
          <cell r="AJ631">
            <v>18547.2215588051</v>
          </cell>
          <cell r="AK631">
            <v>18148.3845483597</v>
          </cell>
          <cell r="AL631">
            <v>21279.7356742584</v>
          </cell>
          <cell r="AM631">
            <v>20666.5361447708</v>
          </cell>
          <cell r="AN631">
            <v>24293.7409259709</v>
          </cell>
          <cell r="AO631">
            <v>21869.9337091992</v>
          </cell>
          <cell r="AP631">
            <v>22616.5658142676</v>
          </cell>
          <cell r="AQ631">
            <v>22330.6380461952</v>
          </cell>
          <cell r="AR631">
            <v>24399.2517934054</v>
          </cell>
          <cell r="AS631">
            <v>25809.4701794118</v>
          </cell>
          <cell r="AT631">
            <v>24808.3011133754</v>
          </cell>
          <cell r="AU631">
            <v>27198.658072043</v>
          </cell>
          <cell r="AV631">
            <v>28743.0805398409</v>
          </cell>
          <cell r="AW631">
            <v>28021.360694494</v>
          </cell>
          <cell r="AX631">
            <v>29492.6789172826</v>
          </cell>
          <cell r="AY631">
            <v>27992.4811572328</v>
          </cell>
          <cell r="AZ631">
            <v>27992.4811572328</v>
          </cell>
          <cell r="BA631">
            <v>27992.4811572328</v>
          </cell>
          <cell r="BB631">
            <v>27992.4811572328</v>
          </cell>
          <cell r="BC631">
            <v>27992.4811572328</v>
          </cell>
          <cell r="BD631">
            <v>27992.4811572328</v>
          </cell>
          <cell r="BE631">
            <v>27992.4811572328</v>
          </cell>
          <cell r="BF631">
            <v>27992.4811572328</v>
          </cell>
          <cell r="BG631">
            <v>27992.4811572328</v>
          </cell>
          <cell r="BH631">
            <v>27992.4811572328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2.82265938512624</v>
          </cell>
          <cell r="CN631">
            <v>2.90025219755292</v>
          </cell>
          <cell r="CO631">
            <v>2.7697799374232</v>
          </cell>
          <cell r="CP631">
            <v>3.43054810058222</v>
          </cell>
          <cell r="CQ631">
            <v>3.3582195996651</v>
          </cell>
          <cell r="CR631">
            <v>3.27466252654205</v>
          </cell>
          <cell r="CS631">
            <v>3.1821964858265</v>
          </cell>
          <cell r="CT631">
            <v>3.70759989661779</v>
          </cell>
          <cell r="CU631">
            <v>3.60903735306922</v>
          </cell>
          <cell r="CV631">
            <v>4.25317601510684</v>
          </cell>
          <cell r="CW631">
            <v>3.83297156272836</v>
          </cell>
          <cell r="CX631">
            <v>3.99576187785454</v>
          </cell>
          <cell r="CY631">
            <v>3.93316182862552</v>
          </cell>
          <cell r="CZ631">
            <v>4.2849441810486</v>
          </cell>
          <cell r="DA631">
            <v>4.45466310997377</v>
          </cell>
          <cell r="DB631">
            <v>4.28186332468887</v>
          </cell>
          <cell r="DC631">
            <v>4.69443417133646</v>
          </cell>
          <cell r="DD631">
            <v>4.96099841096204</v>
          </cell>
          <cell r="DE631">
            <v>4.83643100417477</v>
          </cell>
          <cell r="DF631">
            <v>5.09037759682186</v>
          </cell>
          <cell r="DG631">
            <v>4.83144645360568</v>
          </cell>
          <cell r="DH631">
            <v>4.83144645360568</v>
          </cell>
          <cell r="DI631">
            <v>4.83144645360568</v>
          </cell>
          <cell r="DJ631">
            <v>4.83144645360568</v>
          </cell>
          <cell r="DK631">
            <v>4.83144645360568</v>
          </cell>
          <cell r="DL631">
            <v>4.83144645360568</v>
          </cell>
          <cell r="DM631">
            <v>4.83144645360568</v>
          </cell>
          <cell r="DN631">
            <v>4.83144645360568</v>
          </cell>
          <cell r="DO631">
            <v>4.83144645360568</v>
          </cell>
          <cell r="DP631">
            <v>4.83144645360568</v>
          </cell>
          <cell r="DQ631">
            <v>15.7124826907631</v>
          </cell>
          <cell r="DR631">
            <v>15.4982767251109</v>
          </cell>
          <cell r="DS631">
            <v>15.6917123534314</v>
          </cell>
          <cell r="DT631">
            <v>15.5195001773512</v>
          </cell>
          <cell r="DU631">
            <v>15.7356517703224</v>
          </cell>
          <cell r="DV631">
            <v>15.517417513621</v>
          </cell>
          <cell r="DW631">
            <v>15.6249313088665</v>
          </cell>
          <cell r="DX631">
            <v>15.7246324599598</v>
          </cell>
          <cell r="DY631">
            <v>15.6885732767003</v>
          </cell>
          <cell r="DZ631">
            <v>15.6490571002284</v>
          </cell>
          <cell r="EA631">
            <v>15.6321604843569</v>
          </cell>
          <cell r="EB631">
            <v>15.5072288854616</v>
          </cell>
          <cell r="EC631">
            <v>15.5548723722178</v>
          </cell>
          <cell r="ED631">
            <v>15.6004984809519</v>
          </cell>
          <cell r="EE631">
            <v>15.8734511360803</v>
          </cell>
          <cell r="EF631">
            <v>15.8734511360803</v>
          </cell>
          <cell r="EG631">
            <v>15.8734511360803</v>
          </cell>
          <cell r="EH631">
            <v>15.8734511360803</v>
          </cell>
          <cell r="EI631">
            <v>15.8734511360803</v>
          </cell>
          <cell r="EJ631">
            <v>15.8734511360803</v>
          </cell>
          <cell r="EK631">
            <v>15.8734511360803</v>
          </cell>
          <cell r="EL631">
            <v>15.8734511360803</v>
          </cell>
          <cell r="EM631">
            <v>15.8734511360803</v>
          </cell>
          <cell r="EN631">
            <v>15.8734511360803</v>
          </cell>
          <cell r="EO631">
            <v>15.8734511360803</v>
          </cell>
          <cell r="EP631">
            <v>15.8734511360803</v>
          </cell>
          <cell r="EQ631">
            <v>15.8734511360803</v>
          </cell>
          <cell r="ER631">
            <v>15.8734511360803</v>
          </cell>
          <cell r="ES631">
            <v>15.8734511360803</v>
          </cell>
          <cell r="ET631">
            <v>15.8734511360803</v>
          </cell>
        </row>
        <row r="632">
          <cell r="A632">
            <v>37032.5821079924</v>
          </cell>
          <cell r="B632">
            <v>47327.5952674072</v>
          </cell>
          <cell r="C632">
            <v>41697.3746414737</v>
          </cell>
          <cell r="D632">
            <v>19002.303422422</v>
          </cell>
          <cell r="E632">
            <v>22975.815218633</v>
          </cell>
          <cell r="F632">
            <v>19258.1953146222</v>
          </cell>
          <cell r="G632">
            <v>17106.306500623</v>
          </cell>
          <cell r="H632">
            <v>19188.6303042438</v>
          </cell>
          <cell r="I632">
            <v>22916.7837483721</v>
          </cell>
          <cell r="J632">
            <v>20377.1961813436</v>
          </cell>
          <cell r="K632">
            <v>23177.0104412722</v>
          </cell>
          <cell r="L632">
            <v>22159.7529000416</v>
          </cell>
          <cell r="M632">
            <v>24809.6570277948</v>
          </cell>
          <cell r="N632">
            <v>24600.1604810518</v>
          </cell>
          <cell r="O632">
            <v>22741.4233859914</v>
          </cell>
          <cell r="P632">
            <v>28605.7676313194</v>
          </cell>
          <cell r="Q632">
            <v>30232.0092126486</v>
          </cell>
          <cell r="R632">
            <v>26048.5400740303</v>
          </cell>
          <cell r="S632">
            <v>28133.5367195443</v>
          </cell>
          <cell r="T632">
            <v>30107.502696321</v>
          </cell>
          <cell r="U632">
            <v>31093.4340394155</v>
          </cell>
          <cell r="V632">
            <v>31093.4340394155</v>
          </cell>
          <cell r="W632">
            <v>31093.4340394155</v>
          </cell>
          <cell r="X632">
            <v>31093.4340394155</v>
          </cell>
          <cell r="Y632">
            <v>31093.4340394155</v>
          </cell>
          <cell r="Z632">
            <v>31093.4340394155</v>
          </cell>
          <cell r="AA632">
            <v>31093.4340394155</v>
          </cell>
          <cell r="AB632">
            <v>31093.4340394155</v>
          </cell>
          <cell r="AC632">
            <v>31093.4340394155</v>
          </cell>
          <cell r="AD632">
            <v>31093.4340394155</v>
          </cell>
          <cell r="AE632">
            <v>16739.3520376356</v>
          </cell>
          <cell r="AF632">
            <v>21392.8717140382</v>
          </cell>
          <cell r="AG632">
            <v>18847.9169811432</v>
          </cell>
          <cell r="AH632">
            <v>19002.303422422</v>
          </cell>
          <cell r="AI632">
            <v>22975.815218633</v>
          </cell>
          <cell r="AJ632">
            <v>19258.1953146222</v>
          </cell>
          <cell r="AK632">
            <v>17106.306500623</v>
          </cell>
          <cell r="AL632">
            <v>19188.6303042438</v>
          </cell>
          <cell r="AM632">
            <v>22916.7837483721</v>
          </cell>
          <cell r="AN632">
            <v>20377.1961813436</v>
          </cell>
          <cell r="AO632">
            <v>23177.0104412722</v>
          </cell>
          <cell r="AP632">
            <v>22159.7529000416</v>
          </cell>
          <cell r="AQ632">
            <v>24809.6570277948</v>
          </cell>
          <cell r="AR632">
            <v>24600.1604810518</v>
          </cell>
          <cell r="AS632">
            <v>22741.4233859914</v>
          </cell>
          <cell r="AT632">
            <v>28605.7676313194</v>
          </cell>
          <cell r="AU632">
            <v>30232.0092126486</v>
          </cell>
          <cell r="AV632">
            <v>26048.5400740303</v>
          </cell>
          <cell r="AW632">
            <v>28133.5367195443</v>
          </cell>
          <cell r="AX632">
            <v>30107.502696321</v>
          </cell>
          <cell r="AY632">
            <v>31093.4340394155</v>
          </cell>
          <cell r="AZ632">
            <v>31093.4340394155</v>
          </cell>
          <cell r="BA632">
            <v>31093.4340394155</v>
          </cell>
          <cell r="BB632">
            <v>31093.4340394155</v>
          </cell>
          <cell r="BC632">
            <v>31093.4340394155</v>
          </cell>
          <cell r="BD632">
            <v>31093.4340394155</v>
          </cell>
          <cell r="BE632">
            <v>31093.4340394155</v>
          </cell>
          <cell r="BF632">
            <v>31093.4340394155</v>
          </cell>
          <cell r="BG632">
            <v>31093.4340394155</v>
          </cell>
          <cell r="BH632">
            <v>31093.4340394155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2.93641230433132</v>
          </cell>
          <cell r="CN632">
            <v>3.78145422006636</v>
          </cell>
          <cell r="CO632">
            <v>3.25985779232624</v>
          </cell>
          <cell r="CP632">
            <v>3.33420469078422</v>
          </cell>
          <cell r="CQ632">
            <v>4.02292111710219</v>
          </cell>
          <cell r="CR632">
            <v>3.38644988278864</v>
          </cell>
          <cell r="CS632">
            <v>3.00213484269906</v>
          </cell>
          <cell r="CT632">
            <v>3.40131336037328</v>
          </cell>
          <cell r="CU632">
            <v>3.96191840689091</v>
          </cell>
          <cell r="CV632">
            <v>3.62056614828875</v>
          </cell>
          <cell r="CW632">
            <v>4.0853043772441</v>
          </cell>
          <cell r="CX632">
            <v>3.87510272097778</v>
          </cell>
          <cell r="CY632">
            <v>4.30103084663028</v>
          </cell>
          <cell r="CZ632">
            <v>4.19895616644541</v>
          </cell>
          <cell r="DA632">
            <v>3.94081889663141</v>
          </cell>
          <cell r="DB632">
            <v>4.95704018700922</v>
          </cell>
          <cell r="DC632">
            <v>5.2388485613319</v>
          </cell>
          <cell r="DD632">
            <v>4.51390298712053</v>
          </cell>
          <cell r="DE632">
            <v>4.87520817196293</v>
          </cell>
          <cell r="DF632">
            <v>5.21727305904387</v>
          </cell>
          <cell r="DG632">
            <v>5.38812326493033</v>
          </cell>
          <cell r="DH632">
            <v>5.38812326493033</v>
          </cell>
          <cell r="DI632">
            <v>5.38812326493033</v>
          </cell>
          <cell r="DJ632">
            <v>5.38812326493033</v>
          </cell>
          <cell r="DK632">
            <v>5.38812326493033</v>
          </cell>
          <cell r="DL632">
            <v>5.38812326493033</v>
          </cell>
          <cell r="DM632">
            <v>5.38812326493033</v>
          </cell>
          <cell r="DN632">
            <v>5.38812326493033</v>
          </cell>
          <cell r="DO632">
            <v>5.38812326493033</v>
          </cell>
          <cell r="DP632">
            <v>5.38812326493033</v>
          </cell>
          <cell r="DQ632">
            <v>15.6181195643502</v>
          </cell>
          <cell r="DR632">
            <v>15.4994888275264</v>
          </cell>
          <cell r="DS632">
            <v>15.8406077826517</v>
          </cell>
          <cell r="DT632">
            <v>15.6142499021752</v>
          </cell>
          <cell r="DU632">
            <v>15.6471969304985</v>
          </cell>
          <cell r="DV632">
            <v>15.5803808620732</v>
          </cell>
          <cell r="DW632">
            <v>15.6110886445915</v>
          </cell>
          <cell r="DX632">
            <v>15.4562618331852</v>
          </cell>
          <cell r="DY632">
            <v>15.8472998309221</v>
          </cell>
          <cell r="DZ632">
            <v>15.4196698684249</v>
          </cell>
          <cell r="EA632">
            <v>15.543189167718</v>
          </cell>
          <cell r="EB632">
            <v>15.6671077265319</v>
          </cell>
          <cell r="EC632">
            <v>15.8035748902155</v>
          </cell>
          <cell r="ED632">
            <v>16.0510606151772</v>
          </cell>
          <cell r="EE632">
            <v>15.8102341632394</v>
          </cell>
          <cell r="EF632">
            <v>15.8102341632394</v>
          </cell>
          <cell r="EG632">
            <v>15.8102341632394</v>
          </cell>
          <cell r="EH632">
            <v>15.8102341632394</v>
          </cell>
          <cell r="EI632">
            <v>15.8102341632394</v>
          </cell>
          <cell r="EJ632">
            <v>15.8102341632394</v>
          </cell>
          <cell r="EK632">
            <v>15.8102341632394</v>
          </cell>
          <cell r="EL632">
            <v>15.8102341632394</v>
          </cell>
          <cell r="EM632">
            <v>15.8102341632394</v>
          </cell>
          <cell r="EN632">
            <v>15.8102341632394</v>
          </cell>
          <cell r="EO632">
            <v>15.8102341632394</v>
          </cell>
          <cell r="EP632">
            <v>15.8102341632394</v>
          </cell>
          <cell r="EQ632">
            <v>15.8102341632394</v>
          </cell>
          <cell r="ER632">
            <v>15.8102341632394</v>
          </cell>
          <cell r="ES632">
            <v>15.8102341632394</v>
          </cell>
          <cell r="ET632">
            <v>15.8102341632394</v>
          </cell>
        </row>
        <row r="633">
          <cell r="A633">
            <v>28090.8243682753</v>
          </cell>
          <cell r="B633">
            <v>39685.0509298522</v>
          </cell>
          <cell r="C633">
            <v>53882.3516787225</v>
          </cell>
          <cell r="D633">
            <v>18816.6215464335</v>
          </cell>
          <cell r="E633">
            <v>16212.3573174014</v>
          </cell>
          <cell r="F633">
            <v>18175.1126088669</v>
          </cell>
          <cell r="G633">
            <v>19111.0043105033</v>
          </cell>
          <cell r="H633">
            <v>23614.0192692608</v>
          </cell>
          <cell r="I633">
            <v>22363.1630635808</v>
          </cell>
          <cell r="J633">
            <v>21806.9714674985</v>
          </cell>
          <cell r="K633">
            <v>22880.9410549037</v>
          </cell>
          <cell r="L633">
            <v>22937.3862940658</v>
          </cell>
          <cell r="M633">
            <v>24975.9321119238</v>
          </cell>
          <cell r="N633">
            <v>24551.3448921641</v>
          </cell>
          <cell r="O633">
            <v>24714.5626546354</v>
          </cell>
          <cell r="P633">
            <v>28359.2512177131</v>
          </cell>
          <cell r="Q633">
            <v>31920.8879046865</v>
          </cell>
          <cell r="R633">
            <v>29934.8460773367</v>
          </cell>
          <cell r="S633">
            <v>29317.945900312</v>
          </cell>
          <cell r="T633">
            <v>27852.371348032</v>
          </cell>
          <cell r="U633">
            <v>29176.9121702944</v>
          </cell>
          <cell r="V633">
            <v>29176.9121702944</v>
          </cell>
          <cell r="W633">
            <v>29176.9121702944</v>
          </cell>
          <cell r="X633">
            <v>29176.9121702944</v>
          </cell>
          <cell r="Y633">
            <v>29176.9121702944</v>
          </cell>
          <cell r="Z633">
            <v>29176.9121702944</v>
          </cell>
          <cell r="AA633">
            <v>29176.9121702944</v>
          </cell>
          <cell r="AB633">
            <v>29176.9121702944</v>
          </cell>
          <cell r="AC633">
            <v>29176.9121702944</v>
          </cell>
          <cell r="AD633">
            <v>29176.9121702944</v>
          </cell>
          <cell r="AE633">
            <v>12697.5266471216</v>
          </cell>
          <cell r="AF633">
            <v>17938.3127055276</v>
          </cell>
          <cell r="AG633">
            <v>24355.7322234672</v>
          </cell>
          <cell r="AH633">
            <v>18816.6215464335</v>
          </cell>
          <cell r="AI633">
            <v>16212.3573174014</v>
          </cell>
          <cell r="AJ633">
            <v>18175.1126088669</v>
          </cell>
          <cell r="AK633">
            <v>19111.0043105033</v>
          </cell>
          <cell r="AL633">
            <v>23614.0192692608</v>
          </cell>
          <cell r="AM633">
            <v>22363.1630635808</v>
          </cell>
          <cell r="AN633">
            <v>21806.9714674985</v>
          </cell>
          <cell r="AO633">
            <v>22880.9410549037</v>
          </cell>
          <cell r="AP633">
            <v>22937.3862940658</v>
          </cell>
          <cell r="AQ633">
            <v>24975.9321119238</v>
          </cell>
          <cell r="AR633">
            <v>24551.3448921641</v>
          </cell>
          <cell r="AS633">
            <v>24714.5626546354</v>
          </cell>
          <cell r="AT633">
            <v>28359.2512177131</v>
          </cell>
          <cell r="AU633">
            <v>31920.8879046865</v>
          </cell>
          <cell r="AV633">
            <v>29934.8460773367</v>
          </cell>
          <cell r="AW633">
            <v>29317.945900312</v>
          </cell>
          <cell r="AX633">
            <v>27852.371348032</v>
          </cell>
          <cell r="AY633">
            <v>29176.9121702944</v>
          </cell>
          <cell r="AZ633">
            <v>29176.9121702944</v>
          </cell>
          <cell r="BA633">
            <v>29176.9121702944</v>
          </cell>
          <cell r="BB633">
            <v>29176.9121702944</v>
          </cell>
          <cell r="BC633">
            <v>29176.9121702944</v>
          </cell>
          <cell r="BD633">
            <v>29176.9121702944</v>
          </cell>
          <cell r="BE633">
            <v>29176.9121702944</v>
          </cell>
          <cell r="BF633">
            <v>29176.9121702944</v>
          </cell>
          <cell r="BG633">
            <v>29176.9121702944</v>
          </cell>
          <cell r="BH633">
            <v>29176.9121702944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2.25313337849202</v>
          </cell>
          <cell r="CN633">
            <v>3.16278684466441</v>
          </cell>
          <cell r="CO633">
            <v>4.24244822004629</v>
          </cell>
          <cell r="CP633">
            <v>3.35112795836636</v>
          </cell>
          <cell r="CQ633">
            <v>2.90790221970436</v>
          </cell>
          <cell r="CR633">
            <v>3.20123596300999</v>
          </cell>
          <cell r="CS633">
            <v>3.42585490966109</v>
          </cell>
          <cell r="CT633">
            <v>4.10363919730635</v>
          </cell>
          <cell r="CU633">
            <v>3.94086387421986</v>
          </cell>
          <cell r="CV633">
            <v>3.84411437874467</v>
          </cell>
          <cell r="CW633">
            <v>3.98291969166201</v>
          </cell>
          <cell r="CX633">
            <v>4.07765448986326</v>
          </cell>
          <cell r="CY633">
            <v>4.40205647199081</v>
          </cell>
          <cell r="CZ633">
            <v>4.29450949880868</v>
          </cell>
          <cell r="DA633">
            <v>4.30475422819822</v>
          </cell>
          <cell r="DB633">
            <v>4.93958190941683</v>
          </cell>
          <cell r="DC633">
            <v>5.55994370993929</v>
          </cell>
          <cell r="DD633">
            <v>5.2140172182132</v>
          </cell>
          <cell r="DE633">
            <v>5.10656625165016</v>
          </cell>
          <cell r="DF633">
            <v>4.85129415402785</v>
          </cell>
          <cell r="DG633">
            <v>5.08200115802112</v>
          </cell>
          <cell r="DH633">
            <v>5.08200115802112</v>
          </cell>
          <cell r="DI633">
            <v>5.08200115802112</v>
          </cell>
          <cell r="DJ633">
            <v>5.08200115802112</v>
          </cell>
          <cell r="DK633">
            <v>5.08200115802112</v>
          </cell>
          <cell r="DL633">
            <v>5.08200115802112</v>
          </cell>
          <cell r="DM633">
            <v>5.08200115802112</v>
          </cell>
          <cell r="DN633">
            <v>5.08200115802112</v>
          </cell>
          <cell r="DO633">
            <v>5.08200115802112</v>
          </cell>
          <cell r="DP633">
            <v>5.08200115802112</v>
          </cell>
          <cell r="DQ633">
            <v>15.4397181146782</v>
          </cell>
          <cell r="DR633">
            <v>15.5388474218027</v>
          </cell>
          <cell r="DS633">
            <v>15.7286618546456</v>
          </cell>
          <cell r="DT633">
            <v>15.3835927600864</v>
          </cell>
          <cell r="DU633">
            <v>15.2747286366682</v>
          </cell>
          <cell r="DV633">
            <v>15.5548761918096</v>
          </cell>
          <cell r="DW633">
            <v>15.2834598369978</v>
          </cell>
          <cell r="DX633">
            <v>15.7655047368494</v>
          </cell>
          <cell r="DY633">
            <v>15.5470835470941</v>
          </cell>
          <cell r="DZ633">
            <v>15.5419744112102</v>
          </cell>
          <cell r="EA633">
            <v>15.7390845390869</v>
          </cell>
          <cell r="EB633">
            <v>15.411348456947</v>
          </cell>
          <cell r="EC633">
            <v>15.5443737945958</v>
          </cell>
          <cell r="ED633">
            <v>15.6627802610119</v>
          </cell>
          <cell r="EE633">
            <v>15.7293836003701</v>
          </cell>
          <cell r="EF633">
            <v>15.7293836003701</v>
          </cell>
          <cell r="EG633">
            <v>15.7293836003701</v>
          </cell>
          <cell r="EH633">
            <v>15.7293836003701</v>
          </cell>
          <cell r="EI633">
            <v>15.7293836003701</v>
          </cell>
          <cell r="EJ633">
            <v>15.7293836003701</v>
          </cell>
          <cell r="EK633">
            <v>15.7293836003701</v>
          </cell>
          <cell r="EL633">
            <v>15.7293836003701</v>
          </cell>
          <cell r="EM633">
            <v>15.7293836003701</v>
          </cell>
          <cell r="EN633">
            <v>15.7293836003701</v>
          </cell>
          <cell r="EO633">
            <v>15.7293836003701</v>
          </cell>
          <cell r="EP633">
            <v>15.7293836003701</v>
          </cell>
          <cell r="EQ633">
            <v>15.7293836003701</v>
          </cell>
          <cell r="ER633">
            <v>15.7293836003701</v>
          </cell>
          <cell r="ES633">
            <v>15.7293836003701</v>
          </cell>
          <cell r="ET633">
            <v>15.7293836003701</v>
          </cell>
        </row>
        <row r="634">
          <cell r="A634">
            <v>34086.2104307682</v>
          </cell>
          <cell r="B634">
            <v>46897.2402741527</v>
          </cell>
          <cell r="C634">
            <v>42963.5592996834</v>
          </cell>
          <cell r="D634">
            <v>17237.8502218685</v>
          </cell>
          <cell r="E634">
            <v>19965.3704887568</v>
          </cell>
          <cell r="F634">
            <v>16933.2262520104</v>
          </cell>
          <cell r="G634">
            <v>20619.4699730138</v>
          </cell>
          <cell r="H634">
            <v>18109.9784268385</v>
          </cell>
          <cell r="I634">
            <v>20758.245482083</v>
          </cell>
          <cell r="J634">
            <v>23423.4825685961</v>
          </cell>
          <cell r="K634">
            <v>19092.5348547691</v>
          </cell>
          <cell r="L634">
            <v>21960.4780562787</v>
          </cell>
          <cell r="M634">
            <v>22516.1604439952</v>
          </cell>
          <cell r="N634">
            <v>27515.0390995661</v>
          </cell>
          <cell r="O634">
            <v>24828.8284448574</v>
          </cell>
          <cell r="P634">
            <v>25906.4071465827</v>
          </cell>
          <cell r="Q634">
            <v>25087.4865797285</v>
          </cell>
          <cell r="R634">
            <v>26748.6248925645</v>
          </cell>
          <cell r="S634">
            <v>28027.0252588511</v>
          </cell>
          <cell r="T634">
            <v>28745.0587204678</v>
          </cell>
          <cell r="U634">
            <v>31127.2571796912</v>
          </cell>
          <cell r="V634">
            <v>31127.2571796912</v>
          </cell>
          <cell r="W634">
            <v>31127.2571796912</v>
          </cell>
          <cell r="X634">
            <v>31127.2571796912</v>
          </cell>
          <cell r="Y634">
            <v>31127.2571796912</v>
          </cell>
          <cell r="Z634">
            <v>31127.2571796912</v>
          </cell>
          <cell r="AA634">
            <v>31127.2571796912</v>
          </cell>
          <cell r="AB634">
            <v>31127.2571796912</v>
          </cell>
          <cell r="AC634">
            <v>31127.2571796912</v>
          </cell>
          <cell r="AD634">
            <v>31127.2571796912</v>
          </cell>
          <cell r="AE634">
            <v>15407.5423195083</v>
          </cell>
          <cell r="AF634">
            <v>21198.3439948466</v>
          </cell>
          <cell r="AG634">
            <v>19420.2538135201</v>
          </cell>
          <cell r="AH634">
            <v>17237.8502218685</v>
          </cell>
          <cell r="AI634">
            <v>19965.3704887568</v>
          </cell>
          <cell r="AJ634">
            <v>16933.2262520104</v>
          </cell>
          <cell r="AK634">
            <v>20619.4699730138</v>
          </cell>
          <cell r="AL634">
            <v>18109.9784268385</v>
          </cell>
          <cell r="AM634">
            <v>20758.245482083</v>
          </cell>
          <cell r="AN634">
            <v>23423.4825685961</v>
          </cell>
          <cell r="AO634">
            <v>19092.5348547691</v>
          </cell>
          <cell r="AP634">
            <v>21960.4780562787</v>
          </cell>
          <cell r="AQ634">
            <v>22516.1604439952</v>
          </cell>
          <cell r="AR634">
            <v>27515.0390995661</v>
          </cell>
          <cell r="AS634">
            <v>24828.8284448574</v>
          </cell>
          <cell r="AT634">
            <v>25906.4071465827</v>
          </cell>
          <cell r="AU634">
            <v>25087.4865797285</v>
          </cell>
          <cell r="AV634">
            <v>26748.6248925645</v>
          </cell>
          <cell r="AW634">
            <v>28027.0252588511</v>
          </cell>
          <cell r="AX634">
            <v>28745.0587204678</v>
          </cell>
          <cell r="AY634">
            <v>31127.2571796912</v>
          </cell>
          <cell r="AZ634">
            <v>31127.2571796912</v>
          </cell>
          <cell r="BA634">
            <v>31127.2571796912</v>
          </cell>
          <cell r="BB634">
            <v>31127.2571796912</v>
          </cell>
          <cell r="BC634">
            <v>31127.2571796912</v>
          </cell>
          <cell r="BD634">
            <v>31127.2571796912</v>
          </cell>
          <cell r="BE634">
            <v>31127.2571796912</v>
          </cell>
          <cell r="BF634">
            <v>31127.2571796912</v>
          </cell>
          <cell r="BG634">
            <v>31127.2571796912</v>
          </cell>
          <cell r="BH634">
            <v>31127.2571796912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2.73354916080407</v>
          </cell>
          <cell r="CN634">
            <v>3.72801600164123</v>
          </cell>
          <cell r="CO634">
            <v>3.43589397941823</v>
          </cell>
          <cell r="CP634">
            <v>2.9701388780158</v>
          </cell>
          <cell r="CQ634">
            <v>3.48724174941506</v>
          </cell>
          <cell r="CR634">
            <v>2.99694011882761</v>
          </cell>
          <cell r="CS634">
            <v>3.64785118052873</v>
          </cell>
          <cell r="CT634">
            <v>3.2692515295867</v>
          </cell>
          <cell r="CU634">
            <v>3.63086617613619</v>
          </cell>
          <cell r="CV634">
            <v>4.07573479503127</v>
          </cell>
          <cell r="CW634">
            <v>3.3418146887801</v>
          </cell>
          <cell r="CX634">
            <v>3.90025311859804</v>
          </cell>
          <cell r="CY634">
            <v>3.96729252763719</v>
          </cell>
          <cell r="CZ634">
            <v>4.73546418779488</v>
          </cell>
          <cell r="DA634">
            <v>4.3025684104539</v>
          </cell>
          <cell r="DB634">
            <v>4.48930118731924</v>
          </cell>
          <cell r="DC634">
            <v>4.34739107788966</v>
          </cell>
          <cell r="DD634">
            <v>4.63524844683786</v>
          </cell>
          <cell r="DE634">
            <v>4.85678145408842</v>
          </cell>
          <cell r="DF634">
            <v>4.98120891535435</v>
          </cell>
          <cell r="DG634">
            <v>5.39401823742324</v>
          </cell>
          <cell r="DH634">
            <v>5.39401823742324</v>
          </cell>
          <cell r="DI634">
            <v>5.39401823742324</v>
          </cell>
          <cell r="DJ634">
            <v>5.39401823742324</v>
          </cell>
          <cell r="DK634">
            <v>5.39401823742324</v>
          </cell>
          <cell r="DL634">
            <v>5.39401823742324</v>
          </cell>
          <cell r="DM634">
            <v>5.39401823742324</v>
          </cell>
          <cell r="DN634">
            <v>5.39401823742324</v>
          </cell>
          <cell r="DO634">
            <v>5.39401823742324</v>
          </cell>
          <cell r="DP634">
            <v>5.39401823742324</v>
          </cell>
          <cell r="DQ634">
            <v>15.442357985091</v>
          </cell>
          <cell r="DR634">
            <v>15.5787031908751</v>
          </cell>
          <cell r="DS634">
            <v>15.4853948201774</v>
          </cell>
          <cell r="DT634">
            <v>15.9005988773087</v>
          </cell>
          <cell r="DU634">
            <v>15.6856475992384</v>
          </cell>
          <cell r="DV634">
            <v>15.4799224712531</v>
          </cell>
          <cell r="DW634">
            <v>15.4862947418853</v>
          </cell>
          <cell r="DX634">
            <v>15.1766784545589</v>
          </cell>
          <cell r="DY634">
            <v>15.6634540276241</v>
          </cell>
          <cell r="DZ634">
            <v>15.7453632468195</v>
          </cell>
          <cell r="EA634">
            <v>15.6526676497717</v>
          </cell>
          <cell r="EB634">
            <v>15.4260996595267</v>
          </cell>
          <cell r="EC634">
            <v>15.5491712233799</v>
          </cell>
          <cell r="ED634">
            <v>15.91896079802</v>
          </cell>
          <cell r="EE634">
            <v>15.8101350242055</v>
          </cell>
          <cell r="EF634">
            <v>15.8101350242055</v>
          </cell>
          <cell r="EG634">
            <v>15.8101350242055</v>
          </cell>
          <cell r="EH634">
            <v>15.8101350242055</v>
          </cell>
          <cell r="EI634">
            <v>15.8101350242055</v>
          </cell>
          <cell r="EJ634">
            <v>15.8101350242055</v>
          </cell>
          <cell r="EK634">
            <v>15.8101350242055</v>
          </cell>
          <cell r="EL634">
            <v>15.8101350242055</v>
          </cell>
          <cell r="EM634">
            <v>15.8101350242055</v>
          </cell>
          <cell r="EN634">
            <v>15.8101350242055</v>
          </cell>
          <cell r="EO634">
            <v>15.8101350242055</v>
          </cell>
          <cell r="EP634">
            <v>15.8101350242055</v>
          </cell>
          <cell r="EQ634">
            <v>15.8101350242055</v>
          </cell>
          <cell r="ER634">
            <v>15.8101350242055</v>
          </cell>
          <cell r="ES634">
            <v>15.8101350242055</v>
          </cell>
          <cell r="ET634">
            <v>15.8101350242055</v>
          </cell>
        </row>
        <row r="635">
          <cell r="A635">
            <v>35788.4538731729</v>
          </cell>
          <cell r="B635">
            <v>34840.5672704226</v>
          </cell>
          <cell r="C635">
            <v>46382.1221388119</v>
          </cell>
          <cell r="D635">
            <v>18682.2792991387</v>
          </cell>
          <cell r="E635">
            <v>21582.6853063601</v>
          </cell>
          <cell r="F635">
            <v>19396.3086413406</v>
          </cell>
          <cell r="G635">
            <v>20129.6503792518</v>
          </cell>
          <cell r="H635">
            <v>20784.6317571694</v>
          </cell>
          <cell r="I635">
            <v>21296.2103901887</v>
          </cell>
          <cell r="J635">
            <v>20056.734249626</v>
          </cell>
          <cell r="K635">
            <v>23654.6612414273</v>
          </cell>
          <cell r="L635">
            <v>23525.5919956116</v>
          </cell>
          <cell r="M635">
            <v>21130.2038871477</v>
          </cell>
          <cell r="N635">
            <v>21790.3046660828</v>
          </cell>
          <cell r="O635">
            <v>27530.6410985081</v>
          </cell>
          <cell r="P635">
            <v>23254.4132070882</v>
          </cell>
          <cell r="Q635">
            <v>24276.4902986048</v>
          </cell>
          <cell r="R635">
            <v>28661.1980187596</v>
          </cell>
          <cell r="S635">
            <v>27803.12946758</v>
          </cell>
          <cell r="T635">
            <v>29030.4116418157</v>
          </cell>
          <cell r="U635">
            <v>28525.8640005902</v>
          </cell>
          <cell r="V635">
            <v>28525.8640005902</v>
          </cell>
          <cell r="W635">
            <v>28525.8640005902</v>
          </cell>
          <cell r="X635">
            <v>28525.8640005902</v>
          </cell>
          <cell r="Y635">
            <v>28525.8640005902</v>
          </cell>
          <cell r="Z635">
            <v>28525.8640005902</v>
          </cell>
          <cell r="AA635">
            <v>28525.8640005902</v>
          </cell>
          <cell r="AB635">
            <v>28525.8640005902</v>
          </cell>
          <cell r="AC635">
            <v>28525.8640005902</v>
          </cell>
          <cell r="AD635">
            <v>28525.8640005902</v>
          </cell>
          <cell r="AE635">
            <v>16176.9850808332</v>
          </cell>
          <cell r="AF635">
            <v>15748.5243408037</v>
          </cell>
          <cell r="AG635">
            <v>20965.5019050541</v>
          </cell>
          <cell r="AH635">
            <v>18682.2792991387</v>
          </cell>
          <cell r="AI635">
            <v>21582.6853063601</v>
          </cell>
          <cell r="AJ635">
            <v>19396.3086413406</v>
          </cell>
          <cell r="AK635">
            <v>20129.6503792518</v>
          </cell>
          <cell r="AL635">
            <v>20784.6317571694</v>
          </cell>
          <cell r="AM635">
            <v>21296.2103901887</v>
          </cell>
          <cell r="AN635">
            <v>20056.734249626</v>
          </cell>
          <cell r="AO635">
            <v>23654.6612414273</v>
          </cell>
          <cell r="AP635">
            <v>23525.5919956116</v>
          </cell>
          <cell r="AQ635">
            <v>21130.2038871477</v>
          </cell>
          <cell r="AR635">
            <v>21790.3046660828</v>
          </cell>
          <cell r="AS635">
            <v>27530.6410985081</v>
          </cell>
          <cell r="AT635">
            <v>23254.4132070882</v>
          </cell>
          <cell r="AU635">
            <v>24276.4902986048</v>
          </cell>
          <cell r="AV635">
            <v>28661.1980187596</v>
          </cell>
          <cell r="AW635">
            <v>27803.12946758</v>
          </cell>
          <cell r="AX635">
            <v>29030.4116418157</v>
          </cell>
          <cell r="AY635">
            <v>28525.8640005902</v>
          </cell>
          <cell r="AZ635">
            <v>28525.8640005902</v>
          </cell>
          <cell r="BA635">
            <v>28525.8640005902</v>
          </cell>
          <cell r="BB635">
            <v>28525.8640005902</v>
          </cell>
          <cell r="BC635">
            <v>28525.8640005902</v>
          </cell>
          <cell r="BD635">
            <v>28525.8640005902</v>
          </cell>
          <cell r="BE635">
            <v>28525.8640005902</v>
          </cell>
          <cell r="BF635">
            <v>28525.8640005902</v>
          </cell>
          <cell r="BG635">
            <v>28525.8640005902</v>
          </cell>
          <cell r="BH635">
            <v>28525.8640005902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2.83378727030946</v>
          </cell>
          <cell r="CN635">
            <v>2.74953200864015</v>
          </cell>
          <cell r="CO635">
            <v>3.65375313543574</v>
          </cell>
          <cell r="CP635">
            <v>3.27982299473734</v>
          </cell>
          <cell r="CQ635">
            <v>3.7960585925836</v>
          </cell>
          <cell r="CR635">
            <v>3.45521219136105</v>
          </cell>
          <cell r="CS635">
            <v>3.53702296288308</v>
          </cell>
          <cell r="CT635">
            <v>3.65469012746629</v>
          </cell>
          <cell r="CU635">
            <v>3.69793836853233</v>
          </cell>
          <cell r="CV635">
            <v>3.54435668653517</v>
          </cell>
          <cell r="CW635">
            <v>4.16259296597563</v>
          </cell>
          <cell r="CX635">
            <v>4.10948246369364</v>
          </cell>
          <cell r="CY635">
            <v>3.75544519088352</v>
          </cell>
          <cell r="CZ635">
            <v>3.8350898013264</v>
          </cell>
          <cell r="DA635">
            <v>4.81400627097397</v>
          </cell>
          <cell r="DB635">
            <v>4.06626531529659</v>
          </cell>
          <cell r="DC635">
            <v>4.24498565494922</v>
          </cell>
          <cell r="DD635">
            <v>5.01169538705047</v>
          </cell>
          <cell r="DE635">
            <v>4.86165357104177</v>
          </cell>
          <cell r="DF635">
            <v>5.07625605929786</v>
          </cell>
          <cell r="DG635">
            <v>4.98803088865349</v>
          </cell>
          <cell r="DH635">
            <v>4.98803088865349</v>
          </cell>
          <cell r="DI635">
            <v>4.98803088865349</v>
          </cell>
          <cell r="DJ635">
            <v>4.98803088865349</v>
          </cell>
          <cell r="DK635">
            <v>4.98803088865349</v>
          </cell>
          <cell r="DL635">
            <v>4.98803088865349</v>
          </cell>
          <cell r="DM635">
            <v>4.98803088865349</v>
          </cell>
          <cell r="DN635">
            <v>4.98803088865349</v>
          </cell>
          <cell r="DO635">
            <v>4.98803088865349</v>
          </cell>
          <cell r="DP635">
            <v>4.98803088865349</v>
          </cell>
          <cell r="DQ635">
            <v>15.6400261710315</v>
          </cell>
          <cell r="DR635">
            <v>15.6923585155637</v>
          </cell>
          <cell r="DS635">
            <v>15.7207477127142</v>
          </cell>
          <cell r="DT635">
            <v>15.6058198656096</v>
          </cell>
          <cell r="DU635">
            <v>15.5768524728473</v>
          </cell>
          <cell r="DV635">
            <v>15.3798286985028</v>
          </cell>
          <cell r="DW635">
            <v>15.5921314747388</v>
          </cell>
          <cell r="DX635">
            <v>15.5811285249682</v>
          </cell>
          <cell r="DY635">
            <v>15.7779216623571</v>
          </cell>
          <cell r="DZ635">
            <v>15.5035064775062</v>
          </cell>
          <cell r="EA635">
            <v>15.5689714565244</v>
          </cell>
          <cell r="EB635">
            <v>15.6841347468299</v>
          </cell>
          <cell r="EC635">
            <v>15.4152082140253</v>
          </cell>
          <cell r="ED635">
            <v>15.566640660653</v>
          </cell>
          <cell r="EE635">
            <v>15.6681170989117</v>
          </cell>
          <cell r="EF635">
            <v>15.6681170989117</v>
          </cell>
          <cell r="EG635">
            <v>15.6681170989117</v>
          </cell>
          <cell r="EH635">
            <v>15.6681170989117</v>
          </cell>
          <cell r="EI635">
            <v>15.6681170989117</v>
          </cell>
          <cell r="EJ635">
            <v>15.6681170989117</v>
          </cell>
          <cell r="EK635">
            <v>15.6681170989117</v>
          </cell>
          <cell r="EL635">
            <v>15.6681170989117</v>
          </cell>
          <cell r="EM635">
            <v>15.6681170989117</v>
          </cell>
          <cell r="EN635">
            <v>15.6681170989117</v>
          </cell>
          <cell r="EO635">
            <v>15.6681170989117</v>
          </cell>
          <cell r="EP635">
            <v>15.6681170989117</v>
          </cell>
          <cell r="EQ635">
            <v>15.6681170989117</v>
          </cell>
          <cell r="ER635">
            <v>15.6681170989117</v>
          </cell>
          <cell r="ES635">
            <v>15.6681170989117</v>
          </cell>
          <cell r="ET635">
            <v>15.6681170989117</v>
          </cell>
        </row>
        <row r="636">
          <cell r="A636">
            <v>36244.0160225134</v>
          </cell>
          <cell r="B636">
            <v>36413.0195149732</v>
          </cell>
          <cell r="C636">
            <v>39644.6841638585</v>
          </cell>
          <cell r="D636">
            <v>18250.0995812143</v>
          </cell>
          <cell r="E636">
            <v>18524.0836057683</v>
          </cell>
          <cell r="F636">
            <v>19526.6867341966</v>
          </cell>
          <cell r="G636">
            <v>21991.2677400989</v>
          </cell>
          <cell r="H636">
            <v>21521.4809972372</v>
          </cell>
          <cell r="I636">
            <v>20277.4308114963</v>
          </cell>
          <cell r="J636">
            <v>20850.3176109561</v>
          </cell>
          <cell r="K636">
            <v>24154.3945755973</v>
          </cell>
          <cell r="L636">
            <v>23289.2409653544</v>
          </cell>
          <cell r="M636">
            <v>27423.6648626528</v>
          </cell>
          <cell r="N636">
            <v>26286.6890277905</v>
          </cell>
          <cell r="O636">
            <v>25653.0088651568</v>
          </cell>
          <cell r="P636">
            <v>24787.2026399707</v>
          </cell>
          <cell r="Q636">
            <v>25370.8694520361</v>
          </cell>
          <cell r="R636">
            <v>26679.0817679849</v>
          </cell>
          <cell r="S636">
            <v>25807.2350245278</v>
          </cell>
          <cell r="T636">
            <v>30694.502166835</v>
          </cell>
          <cell r="U636">
            <v>31231.974613246</v>
          </cell>
          <cell r="V636">
            <v>31231.974613246</v>
          </cell>
          <cell r="W636">
            <v>31231.974613246</v>
          </cell>
          <cell r="X636">
            <v>31231.974613246</v>
          </cell>
          <cell r="Y636">
            <v>31231.974613246</v>
          </cell>
          <cell r="Z636">
            <v>31231.974613246</v>
          </cell>
          <cell r="AA636">
            <v>31231.974613246</v>
          </cell>
          <cell r="AB636">
            <v>31231.974613246</v>
          </cell>
          <cell r="AC636">
            <v>31231.974613246</v>
          </cell>
          <cell r="AD636">
            <v>31231.974613246</v>
          </cell>
          <cell r="AE636">
            <v>16382.9068599465</v>
          </cell>
          <cell r="AF636">
            <v>16459.2992904722</v>
          </cell>
          <cell r="AG636">
            <v>17920.0662461093</v>
          </cell>
          <cell r="AH636">
            <v>18250.0995812143</v>
          </cell>
          <cell r="AI636">
            <v>18524.0836057683</v>
          </cell>
          <cell r="AJ636">
            <v>19526.6867341966</v>
          </cell>
          <cell r="AK636">
            <v>21991.2677400989</v>
          </cell>
          <cell r="AL636">
            <v>21521.4809972372</v>
          </cell>
          <cell r="AM636">
            <v>20277.4308114963</v>
          </cell>
          <cell r="AN636">
            <v>20850.3176109561</v>
          </cell>
          <cell r="AO636">
            <v>24154.3945755973</v>
          </cell>
          <cell r="AP636">
            <v>23289.2409653544</v>
          </cell>
          <cell r="AQ636">
            <v>27423.6648626528</v>
          </cell>
          <cell r="AR636">
            <v>26286.6890277905</v>
          </cell>
          <cell r="AS636">
            <v>25653.0088651568</v>
          </cell>
          <cell r="AT636">
            <v>24787.2026399707</v>
          </cell>
          <cell r="AU636">
            <v>25370.8694520361</v>
          </cell>
          <cell r="AV636">
            <v>26679.0817679849</v>
          </cell>
          <cell r="AW636">
            <v>25807.2350245278</v>
          </cell>
          <cell r="AX636">
            <v>30694.502166835</v>
          </cell>
          <cell r="AY636">
            <v>31231.974613246</v>
          </cell>
          <cell r="AZ636">
            <v>31231.974613246</v>
          </cell>
          <cell r="BA636">
            <v>31231.974613246</v>
          </cell>
          <cell r="BB636">
            <v>31231.974613246</v>
          </cell>
          <cell r="BC636">
            <v>31231.974613246</v>
          </cell>
          <cell r="BD636">
            <v>31231.974613246</v>
          </cell>
          <cell r="BE636">
            <v>31231.974613246</v>
          </cell>
          <cell r="BF636">
            <v>31231.974613246</v>
          </cell>
          <cell r="BG636">
            <v>31231.974613246</v>
          </cell>
          <cell r="BH636">
            <v>31231.974613246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2.84789192052982</v>
          </cell>
          <cell r="CN636">
            <v>2.89997152233845</v>
          </cell>
          <cell r="CO636">
            <v>3.16779446411558</v>
          </cell>
          <cell r="CP636">
            <v>3.16242892768701</v>
          </cell>
          <cell r="CQ636">
            <v>3.25254833454671</v>
          </cell>
          <cell r="CR636">
            <v>3.41058732192641</v>
          </cell>
          <cell r="CS636">
            <v>3.91644358005633</v>
          </cell>
          <cell r="CT636">
            <v>3.78191921864579</v>
          </cell>
          <cell r="CU636">
            <v>3.53624787569704</v>
          </cell>
          <cell r="CV636">
            <v>3.65281915543346</v>
          </cell>
          <cell r="CW636">
            <v>4.25814761207074</v>
          </cell>
          <cell r="CX636">
            <v>4.09735562684795</v>
          </cell>
          <cell r="CY636">
            <v>4.8000253787409</v>
          </cell>
          <cell r="CZ636">
            <v>4.57010075365455</v>
          </cell>
          <cell r="DA636">
            <v>4.50566916206349</v>
          </cell>
          <cell r="DB636">
            <v>4.35359981107043</v>
          </cell>
          <cell r="DC636">
            <v>4.45611447396501</v>
          </cell>
          <cell r="DD636">
            <v>4.68588759416255</v>
          </cell>
          <cell r="DE636">
            <v>4.53275729250129</v>
          </cell>
          <cell r="DF636">
            <v>5.39115207050212</v>
          </cell>
          <cell r="DG636">
            <v>5.48555320059889</v>
          </cell>
          <cell r="DH636">
            <v>5.48555320059889</v>
          </cell>
          <cell r="DI636">
            <v>5.48555320059889</v>
          </cell>
          <cell r="DJ636">
            <v>5.48555320059889</v>
          </cell>
          <cell r="DK636">
            <v>5.48555320059889</v>
          </cell>
          <cell r="DL636">
            <v>5.48555320059889</v>
          </cell>
          <cell r="DM636">
            <v>5.48555320059889</v>
          </cell>
          <cell r="DN636">
            <v>5.48555320059889</v>
          </cell>
          <cell r="DO636">
            <v>5.48555320059889</v>
          </cell>
          <cell r="DP636">
            <v>5.48555320059889</v>
          </cell>
          <cell r="DQ636">
            <v>15.760667041139</v>
          </cell>
          <cell r="DR636">
            <v>15.5497977519674</v>
          </cell>
          <cell r="DS636">
            <v>15.4985029689595</v>
          </cell>
          <cell r="DT636">
            <v>15.8107182702173</v>
          </cell>
          <cell r="DU636">
            <v>15.6034311463904</v>
          </cell>
          <cell r="DV636">
            <v>15.6857945054149</v>
          </cell>
          <cell r="DW636">
            <v>15.3838673713624</v>
          </cell>
          <cell r="DX636">
            <v>15.59075121054</v>
          </cell>
          <cell r="DY636">
            <v>15.710042654194</v>
          </cell>
          <cell r="DZ636">
            <v>15.6383755689808</v>
          </cell>
          <cell r="EA636">
            <v>15.5411295059838</v>
          </cell>
          <cell r="EB636">
            <v>15.57251687235</v>
          </cell>
          <cell r="EC636">
            <v>15.652693988576</v>
          </cell>
          <cell r="ED636">
            <v>15.7585860762359</v>
          </cell>
          <cell r="EE636">
            <v>15.598618882336</v>
          </cell>
          <cell r="EF636">
            <v>15.598618882336</v>
          </cell>
          <cell r="EG636">
            <v>15.598618882336</v>
          </cell>
          <cell r="EH636">
            <v>15.598618882336</v>
          </cell>
          <cell r="EI636">
            <v>15.598618882336</v>
          </cell>
          <cell r="EJ636">
            <v>15.598618882336</v>
          </cell>
          <cell r="EK636">
            <v>15.598618882336</v>
          </cell>
          <cell r="EL636">
            <v>15.598618882336</v>
          </cell>
          <cell r="EM636">
            <v>15.598618882336</v>
          </cell>
          <cell r="EN636">
            <v>15.598618882336</v>
          </cell>
          <cell r="EO636">
            <v>15.598618882336</v>
          </cell>
          <cell r="EP636">
            <v>15.598618882336</v>
          </cell>
          <cell r="EQ636">
            <v>15.598618882336</v>
          </cell>
          <cell r="ER636">
            <v>15.598618882336</v>
          </cell>
          <cell r="ES636">
            <v>15.598618882336</v>
          </cell>
          <cell r="ET636">
            <v>15.598618882336</v>
          </cell>
        </row>
        <row r="637">
          <cell r="A637">
            <v>37091.9031132712</v>
          </cell>
          <cell r="B637">
            <v>42977.8789756394</v>
          </cell>
          <cell r="C637">
            <v>41690.3161014739</v>
          </cell>
          <cell r="D637">
            <v>18234.0304844664</v>
          </cell>
          <cell r="E637">
            <v>20566.8732653439</v>
          </cell>
          <cell r="F637">
            <v>20048.2241013775</v>
          </cell>
          <cell r="G637">
            <v>22178.6478227508</v>
          </cell>
          <cell r="H637">
            <v>19332.3695099112</v>
          </cell>
          <cell r="I637">
            <v>19614.8415275577</v>
          </cell>
          <cell r="J637">
            <v>20926.1805302055</v>
          </cell>
          <cell r="K637">
            <v>22508.4397460795</v>
          </cell>
          <cell r="L637">
            <v>27179.7411690227</v>
          </cell>
          <cell r="M637">
            <v>25225.9661885887</v>
          </cell>
          <cell r="N637">
            <v>29320.6997269811</v>
          </cell>
          <cell r="O637">
            <v>24595.689450325</v>
          </cell>
          <cell r="P637">
            <v>25680.688723789</v>
          </cell>
          <cell r="Q637">
            <v>25701.1146311301</v>
          </cell>
          <cell r="R637">
            <v>29541.1826039682</v>
          </cell>
          <cell r="S637">
            <v>31390.8165699759</v>
          </cell>
          <cell r="T637">
            <v>29691.9883029361</v>
          </cell>
          <cell r="U637">
            <v>29847.0652645912</v>
          </cell>
          <cell r="V637">
            <v>29847.0652645912</v>
          </cell>
          <cell r="W637">
            <v>29847.0652645912</v>
          </cell>
          <cell r="X637">
            <v>29847.0652645912</v>
          </cell>
          <cell r="Y637">
            <v>29847.0652645912</v>
          </cell>
          <cell r="Z637">
            <v>29847.0652645912</v>
          </cell>
          <cell r="AA637">
            <v>29847.0652645912</v>
          </cell>
          <cell r="AB637">
            <v>29847.0652645912</v>
          </cell>
          <cell r="AC637">
            <v>29847.0652645912</v>
          </cell>
          <cell r="AD637">
            <v>29847.0652645912</v>
          </cell>
          <cell r="AE637">
            <v>16766.1661330636</v>
          </cell>
          <cell r="AF637">
            <v>19426.7265486967</v>
          </cell>
          <cell r="AG637">
            <v>18844.7264019504</v>
          </cell>
          <cell r="AH637">
            <v>18234.0304844664</v>
          </cell>
          <cell r="AI637">
            <v>20566.8732653439</v>
          </cell>
          <cell r="AJ637">
            <v>20048.2241013775</v>
          </cell>
          <cell r="AK637">
            <v>22178.6478227508</v>
          </cell>
          <cell r="AL637">
            <v>19332.3695099112</v>
          </cell>
          <cell r="AM637">
            <v>19614.8415275577</v>
          </cell>
          <cell r="AN637">
            <v>20926.1805302055</v>
          </cell>
          <cell r="AO637">
            <v>22508.4397460795</v>
          </cell>
          <cell r="AP637">
            <v>27179.7411690227</v>
          </cell>
          <cell r="AQ637">
            <v>25225.9661885887</v>
          </cell>
          <cell r="AR637">
            <v>29320.6997269811</v>
          </cell>
          <cell r="AS637">
            <v>24595.689450325</v>
          </cell>
          <cell r="AT637">
            <v>25680.688723789</v>
          </cell>
          <cell r="AU637">
            <v>25701.1146311301</v>
          </cell>
          <cell r="AV637">
            <v>29541.1826039682</v>
          </cell>
          <cell r="AW637">
            <v>31390.8165699759</v>
          </cell>
          <cell r="AX637">
            <v>29691.9883029361</v>
          </cell>
          <cell r="AY637">
            <v>29847.0652645912</v>
          </cell>
          <cell r="AZ637">
            <v>29847.0652645912</v>
          </cell>
          <cell r="BA637">
            <v>29847.0652645912</v>
          </cell>
          <cell r="BB637">
            <v>29847.0652645912</v>
          </cell>
          <cell r="BC637">
            <v>29847.0652645912</v>
          </cell>
          <cell r="BD637">
            <v>29847.0652645912</v>
          </cell>
          <cell r="BE637">
            <v>29847.0652645912</v>
          </cell>
          <cell r="BF637">
            <v>29847.0652645912</v>
          </cell>
          <cell r="BG637">
            <v>29847.0652645912</v>
          </cell>
          <cell r="BH637">
            <v>29847.0652645912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2.93769191771313</v>
          </cell>
          <cell r="CN637">
            <v>3.38126579426855</v>
          </cell>
          <cell r="CO637">
            <v>3.29013549472649</v>
          </cell>
          <cell r="CP637">
            <v>3.21079986891508</v>
          </cell>
          <cell r="CQ637">
            <v>3.6268401722074</v>
          </cell>
          <cell r="CR637">
            <v>3.5095289280247</v>
          </cell>
          <cell r="CS637">
            <v>3.88596482711222</v>
          </cell>
          <cell r="CT637">
            <v>3.40023049983791</v>
          </cell>
          <cell r="CU637">
            <v>3.42210329409814</v>
          </cell>
          <cell r="CV637">
            <v>3.73399361193987</v>
          </cell>
          <cell r="CW637">
            <v>3.92113198239777</v>
          </cell>
          <cell r="CX637">
            <v>4.76641752437194</v>
          </cell>
          <cell r="CY637">
            <v>4.39755047865293</v>
          </cell>
          <cell r="CZ637">
            <v>5.12538620065654</v>
          </cell>
          <cell r="DA637">
            <v>4.29794583380938</v>
          </cell>
          <cell r="DB637">
            <v>4.4875428002408</v>
          </cell>
          <cell r="DC637">
            <v>4.49111210223316</v>
          </cell>
          <cell r="DD637">
            <v>5.16214042118871</v>
          </cell>
          <cell r="DE637">
            <v>5.48535260901253</v>
          </cell>
          <cell r="DF637">
            <v>5.18849279187149</v>
          </cell>
          <cell r="DG637">
            <v>5.21559153950414</v>
          </cell>
          <cell r="DH637">
            <v>5.21559153950414</v>
          </cell>
          <cell r="DI637">
            <v>5.21559153950414</v>
          </cell>
          <cell r="DJ637">
            <v>5.21559153950414</v>
          </cell>
          <cell r="DK637">
            <v>5.21559153950414</v>
          </cell>
          <cell r="DL637">
            <v>5.21559153950414</v>
          </cell>
          <cell r="DM637">
            <v>5.21559153950414</v>
          </cell>
          <cell r="DN637">
            <v>5.21559153950414</v>
          </cell>
          <cell r="DO637">
            <v>5.21559153950414</v>
          </cell>
          <cell r="DP637">
            <v>5.21559153950414</v>
          </cell>
          <cell r="DQ637">
            <v>15.636323692574</v>
          </cell>
          <cell r="DR637">
            <v>15.7408235823435</v>
          </cell>
          <cell r="DS637">
            <v>15.6921766551429</v>
          </cell>
          <cell r="DT637">
            <v>15.5588170992195</v>
          </cell>
          <cell r="DU637">
            <v>15.536278223407</v>
          </cell>
          <cell r="DV637">
            <v>15.6507162357405</v>
          </cell>
          <cell r="DW637">
            <v>15.6366363042002</v>
          </cell>
          <cell r="DX637">
            <v>15.5770015944771</v>
          </cell>
          <cell r="DY637">
            <v>15.7035855548261</v>
          </cell>
          <cell r="DZ637">
            <v>15.3540705772212</v>
          </cell>
          <cell r="EA637">
            <v>15.7268254384866</v>
          </cell>
          <cell r="EB637">
            <v>15.6228538347581</v>
          </cell>
          <cell r="EC637">
            <v>15.7160756809073</v>
          </cell>
          <cell r="ED637">
            <v>15.6730987751167</v>
          </cell>
          <cell r="EE637">
            <v>15.6785248475573</v>
          </cell>
          <cell r="EF637">
            <v>15.6785248475573</v>
          </cell>
          <cell r="EG637">
            <v>15.6785248475573</v>
          </cell>
          <cell r="EH637">
            <v>15.6785248475573</v>
          </cell>
          <cell r="EI637">
            <v>15.6785248475573</v>
          </cell>
          <cell r="EJ637">
            <v>15.6785248475573</v>
          </cell>
          <cell r="EK637">
            <v>15.6785248475573</v>
          </cell>
          <cell r="EL637">
            <v>15.6785248475573</v>
          </cell>
          <cell r="EM637">
            <v>15.6785248475573</v>
          </cell>
          <cell r="EN637">
            <v>15.6785248475573</v>
          </cell>
          <cell r="EO637">
            <v>15.6785248475573</v>
          </cell>
          <cell r="EP637">
            <v>15.6785248475573</v>
          </cell>
          <cell r="EQ637">
            <v>15.6785248475573</v>
          </cell>
          <cell r="ER637">
            <v>15.6785248475573</v>
          </cell>
          <cell r="ES637">
            <v>15.6785248475573</v>
          </cell>
          <cell r="ET637">
            <v>15.6785248475573</v>
          </cell>
        </row>
        <row r="638">
          <cell r="A638">
            <v>39031.9896348967</v>
          </cell>
          <cell r="B638">
            <v>41128.4772816293</v>
          </cell>
          <cell r="C638">
            <v>44086.83455862</v>
          </cell>
          <cell r="D638">
            <v>18847.8422017747</v>
          </cell>
          <cell r="E638">
            <v>20538.0448321329</v>
          </cell>
          <cell r="F638">
            <v>19398.6716667474</v>
          </cell>
          <cell r="G638">
            <v>25719.8058596559</v>
          </cell>
          <cell r="H638">
            <v>19876.1712336643</v>
          </cell>
          <cell r="I638">
            <v>20228.1399671513</v>
          </cell>
          <cell r="J638">
            <v>24506.4342788241</v>
          </cell>
          <cell r="K638">
            <v>23933.3357959749</v>
          </cell>
          <cell r="L638">
            <v>23859.7172245515</v>
          </cell>
          <cell r="M638">
            <v>23609.1730707805</v>
          </cell>
          <cell r="N638">
            <v>24791.9209304137</v>
          </cell>
          <cell r="O638">
            <v>24133.8809827364</v>
          </cell>
          <cell r="P638">
            <v>27497.6823675237</v>
          </cell>
          <cell r="Q638">
            <v>24428.7819737815</v>
          </cell>
          <cell r="R638">
            <v>26027.57267613</v>
          </cell>
          <cell r="S638">
            <v>26495.4936169153</v>
          </cell>
          <cell r="T638">
            <v>30201.26610347</v>
          </cell>
          <cell r="U638">
            <v>29561.2298562383</v>
          </cell>
          <cell r="V638">
            <v>29561.2298562383</v>
          </cell>
          <cell r="W638">
            <v>29561.2298562383</v>
          </cell>
          <cell r="X638">
            <v>29561.2298562383</v>
          </cell>
          <cell r="Y638">
            <v>29561.2298562383</v>
          </cell>
          <cell r="Z638">
            <v>29561.2298562383</v>
          </cell>
          <cell r="AA638">
            <v>29561.2298562383</v>
          </cell>
          <cell r="AB638">
            <v>29561.2298562383</v>
          </cell>
          <cell r="AC638">
            <v>29561.2298562383</v>
          </cell>
          <cell r="AD638">
            <v>29561.2298562383</v>
          </cell>
          <cell r="AE638">
            <v>17643.1179797984</v>
          </cell>
          <cell r="AF638">
            <v>18590.7657743506</v>
          </cell>
          <cell r="AG638">
            <v>19927.9931858294</v>
          </cell>
          <cell r="AH638">
            <v>18847.8422017747</v>
          </cell>
          <cell r="AI638">
            <v>20538.0448321329</v>
          </cell>
          <cell r="AJ638">
            <v>19398.6716667474</v>
          </cell>
          <cell r="AK638">
            <v>25719.8058596559</v>
          </cell>
          <cell r="AL638">
            <v>19876.1712336643</v>
          </cell>
          <cell r="AM638">
            <v>20228.1399671513</v>
          </cell>
          <cell r="AN638">
            <v>24506.4342788241</v>
          </cell>
          <cell r="AO638">
            <v>23933.3357959749</v>
          </cell>
          <cell r="AP638">
            <v>23859.7172245515</v>
          </cell>
          <cell r="AQ638">
            <v>23609.1730707805</v>
          </cell>
          <cell r="AR638">
            <v>24791.9209304137</v>
          </cell>
          <cell r="AS638">
            <v>24133.8809827364</v>
          </cell>
          <cell r="AT638">
            <v>27497.6823675237</v>
          </cell>
          <cell r="AU638">
            <v>24428.7819737815</v>
          </cell>
          <cell r="AV638">
            <v>26027.57267613</v>
          </cell>
          <cell r="AW638">
            <v>26495.4936169153</v>
          </cell>
          <cell r="AX638">
            <v>30201.26610347</v>
          </cell>
          <cell r="AY638">
            <v>29561.2298562383</v>
          </cell>
          <cell r="AZ638">
            <v>29561.2298562383</v>
          </cell>
          <cell r="BA638">
            <v>29561.2298562383</v>
          </cell>
          <cell r="BB638">
            <v>29561.2298562383</v>
          </cell>
          <cell r="BC638">
            <v>29561.2298562383</v>
          </cell>
          <cell r="BD638">
            <v>29561.2298562383</v>
          </cell>
          <cell r="BE638">
            <v>29561.2298562383</v>
          </cell>
          <cell r="BF638">
            <v>29561.2298562383</v>
          </cell>
          <cell r="BG638">
            <v>29561.2298562383</v>
          </cell>
          <cell r="BH638">
            <v>29561.2298562383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3.11533643011233</v>
          </cell>
          <cell r="CN638">
            <v>3.27442980028405</v>
          </cell>
          <cell r="CO638">
            <v>3.50313200452518</v>
          </cell>
          <cell r="CP638">
            <v>3.30795566622088</v>
          </cell>
          <cell r="CQ638">
            <v>3.58932726101724</v>
          </cell>
          <cell r="CR638">
            <v>3.39881392857322</v>
          </cell>
          <cell r="CS638">
            <v>4.39858005236595</v>
          </cell>
          <cell r="CT638">
            <v>3.53385047629845</v>
          </cell>
          <cell r="CU638">
            <v>3.53343208421466</v>
          </cell>
          <cell r="CV638">
            <v>4.25969552473668</v>
          </cell>
          <cell r="CW638">
            <v>4.22333484442026</v>
          </cell>
          <cell r="CX638">
            <v>4.206404106436</v>
          </cell>
          <cell r="CY638">
            <v>4.05446898480866</v>
          </cell>
          <cell r="CZ638">
            <v>4.34550263106512</v>
          </cell>
          <cell r="DA638">
            <v>4.28468047223501</v>
          </cell>
          <cell r="DB638">
            <v>4.88188297423563</v>
          </cell>
          <cell r="DC638">
            <v>4.33703659839961</v>
          </cell>
          <cell r="DD638">
            <v>4.62088266967359</v>
          </cell>
          <cell r="DE638">
            <v>4.70395640816459</v>
          </cell>
          <cell r="DF638">
            <v>5.36187176869217</v>
          </cell>
          <cell r="DG638">
            <v>5.24824102641751</v>
          </cell>
          <cell r="DH638">
            <v>5.24824102641751</v>
          </cell>
          <cell r="DI638">
            <v>5.24824102641751</v>
          </cell>
          <cell r="DJ638">
            <v>5.24824102641751</v>
          </cell>
          <cell r="DK638">
            <v>5.24824102641751</v>
          </cell>
          <cell r="DL638">
            <v>5.24824102641751</v>
          </cell>
          <cell r="DM638">
            <v>5.24824102641751</v>
          </cell>
          <cell r="DN638">
            <v>5.24824102641751</v>
          </cell>
          <cell r="DO638">
            <v>5.24824102641751</v>
          </cell>
          <cell r="DP638">
            <v>5.24824102641751</v>
          </cell>
          <cell r="DQ638">
            <v>15.5159195862359</v>
          </cell>
          <cell r="DR638">
            <v>15.5549539821608</v>
          </cell>
          <cell r="DS638">
            <v>15.585265281036</v>
          </cell>
          <cell r="DT638">
            <v>15.6102224608928</v>
          </cell>
          <cell r="DU638">
            <v>15.6766468718429</v>
          </cell>
          <cell r="DV638">
            <v>15.6369388790377</v>
          </cell>
          <cell r="DW638">
            <v>16.0199929737328</v>
          </cell>
          <cell r="DX638">
            <v>15.4096117023362</v>
          </cell>
          <cell r="DY638">
            <v>15.6843432201292</v>
          </cell>
          <cell r="DZ638">
            <v>15.7619049160903</v>
          </cell>
          <cell r="EA638">
            <v>15.525830988585</v>
          </cell>
          <cell r="EB638">
            <v>15.5403728772574</v>
          </cell>
          <cell r="EC638">
            <v>15.9534247739218</v>
          </cell>
          <cell r="ED638">
            <v>15.6306592836145</v>
          </cell>
          <cell r="EE638">
            <v>15.4317742709109</v>
          </cell>
          <cell r="EF638">
            <v>15.4317742709109</v>
          </cell>
          <cell r="EG638">
            <v>15.4317742709109</v>
          </cell>
          <cell r="EH638">
            <v>15.4317742709109</v>
          </cell>
          <cell r="EI638">
            <v>15.4317742709109</v>
          </cell>
          <cell r="EJ638">
            <v>15.4317742709109</v>
          </cell>
          <cell r="EK638">
            <v>15.4317742709109</v>
          </cell>
          <cell r="EL638">
            <v>15.4317742709109</v>
          </cell>
          <cell r="EM638">
            <v>15.4317742709109</v>
          </cell>
          <cell r="EN638">
            <v>15.4317742709109</v>
          </cell>
          <cell r="EO638">
            <v>15.4317742709109</v>
          </cell>
          <cell r="EP638">
            <v>15.4317742709109</v>
          </cell>
          <cell r="EQ638">
            <v>15.4317742709109</v>
          </cell>
          <cell r="ER638">
            <v>15.4317742709109</v>
          </cell>
          <cell r="ES638">
            <v>15.4317742709109</v>
          </cell>
          <cell r="ET638">
            <v>15.4317742709109</v>
          </cell>
        </row>
        <row r="639">
          <cell r="A639">
            <v>43112.8489010352</v>
          </cell>
          <cell r="B639">
            <v>35875.4264534776</v>
          </cell>
          <cell r="C639">
            <v>45133.5695230146</v>
          </cell>
          <cell r="D639">
            <v>18096.440341517</v>
          </cell>
          <cell r="E639">
            <v>18992.7163246932</v>
          </cell>
          <cell r="F639">
            <v>17677.1247039205</v>
          </cell>
          <cell r="G639">
            <v>20679.5810648216</v>
          </cell>
          <cell r="H639">
            <v>24022.9887113238</v>
          </cell>
          <cell r="I639">
            <v>23220.77410423</v>
          </cell>
          <cell r="J639">
            <v>20690.8042048241</v>
          </cell>
          <cell r="K639">
            <v>22805.5631939864</v>
          </cell>
          <cell r="L639">
            <v>23523.31675149</v>
          </cell>
          <cell r="M639">
            <v>25136.3606770979</v>
          </cell>
          <cell r="N639">
            <v>23268.44024137</v>
          </cell>
          <cell r="O639">
            <v>23967.1368787894</v>
          </cell>
          <cell r="P639">
            <v>26524.0197776925</v>
          </cell>
          <cell r="Q639">
            <v>28237.3942227484</v>
          </cell>
          <cell r="R639">
            <v>24537.8692807188</v>
          </cell>
          <cell r="S639">
            <v>24115.9115634816</v>
          </cell>
          <cell r="T639">
            <v>29389.6966922456</v>
          </cell>
          <cell r="U639">
            <v>29974.2465686031</v>
          </cell>
          <cell r="V639">
            <v>29974.2465686031</v>
          </cell>
          <cell r="W639">
            <v>29974.2465686031</v>
          </cell>
          <cell r="X639">
            <v>29974.2465686031</v>
          </cell>
          <cell r="Y639">
            <v>29974.2465686031</v>
          </cell>
          <cell r="Z639">
            <v>29974.2465686031</v>
          </cell>
          <cell r="AA639">
            <v>29974.2465686031</v>
          </cell>
          <cell r="AB639">
            <v>29974.2465686031</v>
          </cell>
          <cell r="AC639">
            <v>29974.2465686031</v>
          </cell>
          <cell r="AD639">
            <v>29974.2465686031</v>
          </cell>
          <cell r="AE639">
            <v>19487.7352325931</v>
          </cell>
          <cell r="AF639">
            <v>16216.2981547933</v>
          </cell>
          <cell r="AG639">
            <v>20401.1350533883</v>
          </cell>
          <cell r="AH639">
            <v>18096.440341517</v>
          </cell>
          <cell r="AI639">
            <v>18992.7163246932</v>
          </cell>
          <cell r="AJ639">
            <v>17677.1247039205</v>
          </cell>
          <cell r="AK639">
            <v>20679.5810648216</v>
          </cell>
          <cell r="AL639">
            <v>24022.9887113238</v>
          </cell>
          <cell r="AM639">
            <v>23220.77410423</v>
          </cell>
          <cell r="AN639">
            <v>20690.8042048241</v>
          </cell>
          <cell r="AO639">
            <v>22805.5631939864</v>
          </cell>
          <cell r="AP639">
            <v>23523.31675149</v>
          </cell>
          <cell r="AQ639">
            <v>25136.3606770979</v>
          </cell>
          <cell r="AR639">
            <v>23268.44024137</v>
          </cell>
          <cell r="AS639">
            <v>23967.1368787894</v>
          </cell>
          <cell r="AT639">
            <v>26524.0197776925</v>
          </cell>
          <cell r="AU639">
            <v>28237.3942227484</v>
          </cell>
          <cell r="AV639">
            <v>24537.8692807188</v>
          </cell>
          <cell r="AW639">
            <v>24115.9115634816</v>
          </cell>
          <cell r="AX639">
            <v>29389.6966922456</v>
          </cell>
          <cell r="AY639">
            <v>29974.2465686031</v>
          </cell>
          <cell r="AZ639">
            <v>29974.2465686031</v>
          </cell>
          <cell r="BA639">
            <v>29974.2465686031</v>
          </cell>
          <cell r="BB639">
            <v>29974.2465686031</v>
          </cell>
          <cell r="BC639">
            <v>29974.2465686031</v>
          </cell>
          <cell r="BD639">
            <v>29974.2465686031</v>
          </cell>
          <cell r="BE639">
            <v>29974.2465686031</v>
          </cell>
          <cell r="BF639">
            <v>29974.2465686031</v>
          </cell>
          <cell r="BG639">
            <v>29974.2465686031</v>
          </cell>
          <cell r="BH639">
            <v>29974.2465686031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3.39125443932367</v>
          </cell>
          <cell r="CN639">
            <v>2.88808155126152</v>
          </cell>
          <cell r="CO639">
            <v>3.57033695145327</v>
          </cell>
          <cell r="CP639">
            <v>3.20807774534709</v>
          </cell>
          <cell r="CQ639">
            <v>3.40518110744347</v>
          </cell>
          <cell r="CR639">
            <v>3.12991989788305</v>
          </cell>
          <cell r="CS639">
            <v>3.61074021166242</v>
          </cell>
          <cell r="CT639">
            <v>4.19605458141632</v>
          </cell>
          <cell r="CU639">
            <v>4.05264988958425</v>
          </cell>
          <cell r="CV639">
            <v>3.62475582361798</v>
          </cell>
          <cell r="CW639">
            <v>3.9454190117604</v>
          </cell>
          <cell r="CX639">
            <v>4.19134352002843</v>
          </cell>
          <cell r="CY639">
            <v>4.37375572739202</v>
          </cell>
          <cell r="CZ639">
            <v>4.03400917295928</v>
          </cell>
          <cell r="DA639">
            <v>4.14633661234206</v>
          </cell>
          <cell r="DB639">
            <v>4.58867969365419</v>
          </cell>
          <cell r="DC639">
            <v>4.88509504055671</v>
          </cell>
          <cell r="DD639">
            <v>4.2450738401527</v>
          </cell>
          <cell r="DE639">
            <v>4.17207476893744</v>
          </cell>
          <cell r="DF639">
            <v>5.08444442225098</v>
          </cell>
          <cell r="DG639">
            <v>5.18557208578204</v>
          </cell>
          <cell r="DH639">
            <v>5.18557208578204</v>
          </cell>
          <cell r="DI639">
            <v>5.18557208578204</v>
          </cell>
          <cell r="DJ639">
            <v>5.18557208578204</v>
          </cell>
          <cell r="DK639">
            <v>5.18557208578204</v>
          </cell>
          <cell r="DL639">
            <v>5.18557208578204</v>
          </cell>
          <cell r="DM639">
            <v>5.18557208578204</v>
          </cell>
          <cell r="DN639">
            <v>5.18557208578204</v>
          </cell>
          <cell r="DO639">
            <v>5.18557208578204</v>
          </cell>
          <cell r="DP639">
            <v>5.18557208578204</v>
          </cell>
          <cell r="DQ639">
            <v>15.7437480398581</v>
          </cell>
          <cell r="DR639">
            <v>15.3832962588314</v>
          </cell>
          <cell r="DS639">
            <v>15.6549707924524</v>
          </cell>
          <cell r="DT639">
            <v>15.4545159258701</v>
          </cell>
          <cell r="DU639">
            <v>15.2810783344212</v>
          </cell>
          <cell r="DV639">
            <v>15.4733923617772</v>
          </cell>
          <cell r="DW639">
            <v>15.6910725108296</v>
          </cell>
          <cell r="DX639">
            <v>15.6853077459419</v>
          </cell>
          <cell r="DY639">
            <v>15.6980151069003</v>
          </cell>
          <cell r="DZ639">
            <v>15.6388837113878</v>
          </cell>
          <cell r="EA639">
            <v>15.8363395283938</v>
          </cell>
          <cell r="EB639">
            <v>15.3763209450152</v>
          </cell>
          <cell r="EC639">
            <v>15.7454475909092</v>
          </cell>
          <cell r="ED639">
            <v>15.8029267195379</v>
          </cell>
          <cell r="EE639">
            <v>15.8364828638266</v>
          </cell>
          <cell r="EF639">
            <v>15.8364828638266</v>
          </cell>
          <cell r="EG639">
            <v>15.8364828638266</v>
          </cell>
          <cell r="EH639">
            <v>15.8364828638266</v>
          </cell>
          <cell r="EI639">
            <v>15.8364828638266</v>
          </cell>
          <cell r="EJ639">
            <v>15.8364828638266</v>
          </cell>
          <cell r="EK639">
            <v>15.8364828638266</v>
          </cell>
          <cell r="EL639">
            <v>15.8364828638266</v>
          </cell>
          <cell r="EM639">
            <v>15.8364828638266</v>
          </cell>
          <cell r="EN639">
            <v>15.8364828638266</v>
          </cell>
          <cell r="EO639">
            <v>15.8364828638266</v>
          </cell>
          <cell r="EP639">
            <v>15.8364828638266</v>
          </cell>
          <cell r="EQ639">
            <v>15.8364828638266</v>
          </cell>
          <cell r="ER639">
            <v>15.8364828638266</v>
          </cell>
          <cell r="ES639">
            <v>15.8364828638266</v>
          </cell>
          <cell r="ET639">
            <v>15.8364828638266</v>
          </cell>
        </row>
        <row r="640">
          <cell r="A640">
            <v>38276.2275372044</v>
          </cell>
          <cell r="B640">
            <v>42259.0178444946</v>
          </cell>
          <cell r="C640">
            <v>42134.1901434665</v>
          </cell>
          <cell r="D640">
            <v>17850.192984743</v>
          </cell>
          <cell r="E640">
            <v>21244.5377021338</v>
          </cell>
          <cell r="F640">
            <v>23381.6264251951</v>
          </cell>
          <cell r="G640">
            <v>19114.937738818</v>
          </cell>
          <cell r="H640">
            <v>19522.6834199936</v>
          </cell>
          <cell r="I640">
            <v>18807.4345751674</v>
          </cell>
          <cell r="J640">
            <v>22259.7323354882</v>
          </cell>
          <cell r="K640">
            <v>20884.4932370948</v>
          </cell>
          <cell r="L640">
            <v>24634.3566043298</v>
          </cell>
          <cell r="M640">
            <v>23695.4692069209</v>
          </cell>
          <cell r="N640">
            <v>24411.7044277436</v>
          </cell>
          <cell r="O640">
            <v>26084.0991426812</v>
          </cell>
          <cell r="P640">
            <v>24265.6327340239</v>
          </cell>
          <cell r="Q640">
            <v>25026.2768114336</v>
          </cell>
          <cell r="R640">
            <v>24825.8851928106</v>
          </cell>
          <cell r="S640">
            <v>26935.9326441207</v>
          </cell>
          <cell r="T640">
            <v>29346.0328151724</v>
          </cell>
          <cell r="U640">
            <v>31721.5088858699</v>
          </cell>
          <cell r="V640">
            <v>31721.5088858699</v>
          </cell>
          <cell r="W640">
            <v>31721.5088858699</v>
          </cell>
          <cell r="X640">
            <v>31721.5088858699</v>
          </cell>
          <cell r="Y640">
            <v>31721.5088858699</v>
          </cell>
          <cell r="Z640">
            <v>31721.5088858699</v>
          </cell>
          <cell r="AA640">
            <v>31721.5088858699</v>
          </cell>
          <cell r="AB640">
            <v>31721.5088858699</v>
          </cell>
          <cell r="AC640">
            <v>31721.5088858699</v>
          </cell>
          <cell r="AD640">
            <v>31721.5088858699</v>
          </cell>
          <cell r="AE640">
            <v>17301.5007581561</v>
          </cell>
          <cell r="AF640">
            <v>19101.7891866377</v>
          </cell>
          <cell r="AG640">
            <v>19045.3649593056</v>
          </cell>
          <cell r="AH640">
            <v>17850.192984743</v>
          </cell>
          <cell r="AI640">
            <v>21244.5377021338</v>
          </cell>
          <cell r="AJ640">
            <v>23381.6264251951</v>
          </cell>
          <cell r="AK640">
            <v>19114.937738818</v>
          </cell>
          <cell r="AL640">
            <v>19522.6834199936</v>
          </cell>
          <cell r="AM640">
            <v>18807.4345751674</v>
          </cell>
          <cell r="AN640">
            <v>22259.7323354882</v>
          </cell>
          <cell r="AO640">
            <v>20884.4932370948</v>
          </cell>
          <cell r="AP640">
            <v>24634.3566043298</v>
          </cell>
          <cell r="AQ640">
            <v>23695.4692069209</v>
          </cell>
          <cell r="AR640">
            <v>24411.7044277436</v>
          </cell>
          <cell r="AS640">
            <v>26084.0991426812</v>
          </cell>
          <cell r="AT640">
            <v>24265.6327340239</v>
          </cell>
          <cell r="AU640">
            <v>25026.2768114336</v>
          </cell>
          <cell r="AV640">
            <v>24825.8851928106</v>
          </cell>
          <cell r="AW640">
            <v>26935.9326441207</v>
          </cell>
          <cell r="AX640">
            <v>29346.0328151724</v>
          </cell>
          <cell r="AY640">
            <v>31721.5088858699</v>
          </cell>
          <cell r="AZ640">
            <v>31721.5088858699</v>
          </cell>
          <cell r="BA640">
            <v>31721.5088858699</v>
          </cell>
          <cell r="BB640">
            <v>31721.5088858699</v>
          </cell>
          <cell r="BC640">
            <v>31721.5088858699</v>
          </cell>
          <cell r="BD640">
            <v>31721.5088858699</v>
          </cell>
          <cell r="BE640">
            <v>31721.5088858699</v>
          </cell>
          <cell r="BF640">
            <v>31721.5088858699</v>
          </cell>
          <cell r="BG640">
            <v>31721.5088858699</v>
          </cell>
          <cell r="BH640">
            <v>31721.5088858699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3.01686946767937</v>
          </cell>
          <cell r="CN640">
            <v>3.42580137338626</v>
          </cell>
          <cell r="CO640">
            <v>3.3580275148277</v>
          </cell>
          <cell r="CP640">
            <v>3.1172695770544</v>
          </cell>
          <cell r="CQ640">
            <v>3.71037530549656</v>
          </cell>
          <cell r="CR640">
            <v>4.10332214727486</v>
          </cell>
          <cell r="CS640">
            <v>3.39606291969491</v>
          </cell>
          <cell r="CT640">
            <v>3.45651125006858</v>
          </cell>
          <cell r="CU640">
            <v>3.24312402764573</v>
          </cell>
          <cell r="CV640">
            <v>3.89955904846305</v>
          </cell>
          <cell r="CW640">
            <v>3.67920615839106</v>
          </cell>
          <cell r="CX640">
            <v>4.23668902017529</v>
          </cell>
          <cell r="CY640">
            <v>4.13337139132213</v>
          </cell>
          <cell r="CZ640">
            <v>4.29434586945225</v>
          </cell>
          <cell r="DA640">
            <v>4.51623837777884</v>
          </cell>
          <cell r="DB640">
            <v>4.20138649278345</v>
          </cell>
          <cell r="DC640">
            <v>4.33308550049835</v>
          </cell>
          <cell r="DD640">
            <v>4.29838940792256</v>
          </cell>
          <cell r="DE640">
            <v>4.66372605330235</v>
          </cell>
          <cell r="DF640">
            <v>5.08101425740155</v>
          </cell>
          <cell r="DG640">
            <v>5.49230759505126</v>
          </cell>
          <cell r="DH640">
            <v>5.49230759505126</v>
          </cell>
          <cell r="DI640">
            <v>5.49230759505126</v>
          </cell>
          <cell r="DJ640">
            <v>5.49230759505126</v>
          </cell>
          <cell r="DK640">
            <v>5.49230759505126</v>
          </cell>
          <cell r="DL640">
            <v>5.49230759505126</v>
          </cell>
          <cell r="DM640">
            <v>5.49230759505126</v>
          </cell>
          <cell r="DN640">
            <v>5.49230759505126</v>
          </cell>
          <cell r="DO640">
            <v>5.49230759505126</v>
          </cell>
          <cell r="DP640">
            <v>5.49230759505126</v>
          </cell>
          <cell r="DQ640">
            <v>15.7121056936599</v>
          </cell>
          <cell r="DR640">
            <v>15.2763290396948</v>
          </cell>
          <cell r="DS640">
            <v>15.5386106426726</v>
          </cell>
          <cell r="DT640">
            <v>15.6882929453204</v>
          </cell>
          <cell r="DU640">
            <v>15.6868801914282</v>
          </cell>
          <cell r="DV640">
            <v>15.6115577039278</v>
          </cell>
          <cell r="DW640">
            <v>15.4207073524487</v>
          </cell>
          <cell r="DX640">
            <v>15.4742166365963</v>
          </cell>
          <cell r="DY640">
            <v>15.8881429063206</v>
          </cell>
          <cell r="DZ640">
            <v>15.6390933653049</v>
          </cell>
          <cell r="EA640">
            <v>15.5516671878187</v>
          </cell>
          <cell r="EB640">
            <v>15.9302199513987</v>
          </cell>
          <cell r="EC640">
            <v>15.7060877360033</v>
          </cell>
          <cell r="ED640">
            <v>15.5742886174068</v>
          </cell>
          <cell r="EE640">
            <v>15.8236300532837</v>
          </cell>
          <cell r="EF640">
            <v>15.8236300532837</v>
          </cell>
          <cell r="EG640">
            <v>15.8236300532837</v>
          </cell>
          <cell r="EH640">
            <v>15.8236300532837</v>
          </cell>
          <cell r="EI640">
            <v>15.8236300532837</v>
          </cell>
          <cell r="EJ640">
            <v>15.8236300532837</v>
          </cell>
          <cell r="EK640">
            <v>15.8236300532837</v>
          </cell>
          <cell r="EL640">
            <v>15.8236300532837</v>
          </cell>
          <cell r="EM640">
            <v>15.8236300532837</v>
          </cell>
          <cell r="EN640">
            <v>15.8236300532837</v>
          </cell>
          <cell r="EO640">
            <v>15.8236300532837</v>
          </cell>
          <cell r="EP640">
            <v>15.8236300532837</v>
          </cell>
          <cell r="EQ640">
            <v>15.8236300532837</v>
          </cell>
          <cell r="ER640">
            <v>15.8236300532837</v>
          </cell>
          <cell r="ES640">
            <v>15.8236300532837</v>
          </cell>
          <cell r="ET640">
            <v>15.8236300532837</v>
          </cell>
        </row>
        <row r="641">
          <cell r="A641">
            <v>37690.1804671423</v>
          </cell>
          <cell r="B641">
            <v>31817.5373311957</v>
          </cell>
          <cell r="C641">
            <v>40589.3062812595</v>
          </cell>
          <cell r="D641">
            <v>19946.8747195746</v>
          </cell>
          <cell r="E641">
            <v>19770.2704134535</v>
          </cell>
          <cell r="F641">
            <v>19952.8583113756</v>
          </cell>
          <cell r="G641">
            <v>21628.9928042636</v>
          </cell>
          <cell r="H641">
            <v>21669.2362322586</v>
          </cell>
          <cell r="I641">
            <v>21258.6500846452</v>
          </cell>
          <cell r="J641">
            <v>17590.5011791815</v>
          </cell>
          <cell r="K641">
            <v>22887.5280698953</v>
          </cell>
          <cell r="L641">
            <v>24392.2393108398</v>
          </cell>
          <cell r="M641">
            <v>21520.8121899391</v>
          </cell>
          <cell r="N641">
            <v>23569.8412478384</v>
          </cell>
          <cell r="O641">
            <v>28605.5690047331</v>
          </cell>
          <cell r="P641">
            <v>24114.9701848765</v>
          </cell>
          <cell r="Q641">
            <v>27536.2398796839</v>
          </cell>
          <cell r="R641">
            <v>28340.8641030587</v>
          </cell>
          <cell r="S641">
            <v>26973.7249074035</v>
          </cell>
          <cell r="T641">
            <v>23773.0392755776</v>
          </cell>
          <cell r="U641">
            <v>25861.0812710931</v>
          </cell>
          <cell r="V641">
            <v>25861.0812710931</v>
          </cell>
          <cell r="W641">
            <v>25861.0812710931</v>
          </cell>
          <cell r="X641">
            <v>25861.0812710931</v>
          </cell>
          <cell r="Y641">
            <v>25861.0812710931</v>
          </cell>
          <cell r="Z641">
            <v>25861.0812710931</v>
          </cell>
          <cell r="AA641">
            <v>25861.0812710931</v>
          </cell>
          <cell r="AB641">
            <v>25861.0812710931</v>
          </cell>
          <cell r="AC641">
            <v>25861.0812710931</v>
          </cell>
          <cell r="AD641">
            <v>25861.0812710931</v>
          </cell>
          <cell r="AE641">
            <v>17036.5975929437</v>
          </cell>
          <cell r="AF641">
            <v>14382.0637946429</v>
          </cell>
          <cell r="AG641">
            <v>18347.0513836728</v>
          </cell>
          <cell r="AH641">
            <v>19946.8747195746</v>
          </cell>
          <cell r="AI641">
            <v>19770.2704134535</v>
          </cell>
          <cell r="AJ641">
            <v>19952.8583113756</v>
          </cell>
          <cell r="AK641">
            <v>21628.9928042636</v>
          </cell>
          <cell r="AL641">
            <v>21669.2362322586</v>
          </cell>
          <cell r="AM641">
            <v>21258.6500846452</v>
          </cell>
          <cell r="AN641">
            <v>17590.5011791815</v>
          </cell>
          <cell r="AO641">
            <v>22887.5280698953</v>
          </cell>
          <cell r="AP641">
            <v>24392.2393108398</v>
          </cell>
          <cell r="AQ641">
            <v>21520.8121899391</v>
          </cell>
          <cell r="AR641">
            <v>23569.8412478384</v>
          </cell>
          <cell r="AS641">
            <v>28605.5690047331</v>
          </cell>
          <cell r="AT641">
            <v>24114.9701848765</v>
          </cell>
          <cell r="AU641">
            <v>27536.2398796839</v>
          </cell>
          <cell r="AV641">
            <v>28340.8641030587</v>
          </cell>
          <cell r="AW641">
            <v>26973.7249074035</v>
          </cell>
          <cell r="AX641">
            <v>23773.0392755776</v>
          </cell>
          <cell r="AY641">
            <v>25861.0812710931</v>
          </cell>
          <cell r="AZ641">
            <v>25861.0812710931</v>
          </cell>
          <cell r="BA641">
            <v>25861.0812710931</v>
          </cell>
          <cell r="BB641">
            <v>25861.0812710931</v>
          </cell>
          <cell r="BC641">
            <v>25861.0812710931</v>
          </cell>
          <cell r="BD641">
            <v>25861.0812710931</v>
          </cell>
          <cell r="BE641">
            <v>25861.0812710931</v>
          </cell>
          <cell r="BF641">
            <v>25861.0812710931</v>
          </cell>
          <cell r="BG641">
            <v>25861.0812710931</v>
          </cell>
          <cell r="BH641">
            <v>25861.0812710931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2.97148166492233</v>
          </cell>
          <cell r="CN641">
            <v>2.5329445473001</v>
          </cell>
          <cell r="CO641">
            <v>3.25015851442073</v>
          </cell>
          <cell r="CP641">
            <v>3.45553364044101</v>
          </cell>
          <cell r="CQ641">
            <v>3.48498896877032</v>
          </cell>
          <cell r="CR641">
            <v>3.48995771280693</v>
          </cell>
          <cell r="CS641">
            <v>3.79534079475337</v>
          </cell>
          <cell r="CT641">
            <v>3.8150970915444</v>
          </cell>
          <cell r="CU641">
            <v>3.74644640235154</v>
          </cell>
          <cell r="CV641">
            <v>3.06910042788438</v>
          </cell>
          <cell r="CW641">
            <v>4.05105964910819</v>
          </cell>
          <cell r="CX641">
            <v>4.25770168980444</v>
          </cell>
          <cell r="CY641">
            <v>3.79724843426017</v>
          </cell>
          <cell r="CZ641">
            <v>4.15925682954595</v>
          </cell>
          <cell r="DA641">
            <v>5.02677868712669</v>
          </cell>
          <cell r="DB641">
            <v>4.23765799400724</v>
          </cell>
          <cell r="DC641">
            <v>4.83886839404944</v>
          </cell>
          <cell r="DD641">
            <v>4.9802628161124</v>
          </cell>
          <cell r="DE641">
            <v>4.74001917090058</v>
          </cell>
          <cell r="DF641">
            <v>4.17757140712448</v>
          </cell>
          <cell r="DG641">
            <v>4.54449733679735</v>
          </cell>
          <cell r="DH641">
            <v>4.54449733679735</v>
          </cell>
          <cell r="DI641">
            <v>4.54449733679735</v>
          </cell>
          <cell r="DJ641">
            <v>4.54449733679735</v>
          </cell>
          <cell r="DK641">
            <v>4.54449733679735</v>
          </cell>
          <cell r="DL641">
            <v>4.54449733679735</v>
          </cell>
          <cell r="DM641">
            <v>4.54449733679735</v>
          </cell>
          <cell r="DN641">
            <v>4.54449733679735</v>
          </cell>
          <cell r="DO641">
            <v>4.54449733679735</v>
          </cell>
          <cell r="DP641">
            <v>4.54449733679735</v>
          </cell>
          <cell r="DQ641">
            <v>15.7078572601259</v>
          </cell>
          <cell r="DR641">
            <v>15.5561694186598</v>
          </cell>
          <cell r="DS641">
            <v>15.4656746675022</v>
          </cell>
          <cell r="DT641">
            <v>15.8149152984303</v>
          </cell>
          <cell r="DU641">
            <v>15.5424091455683</v>
          </cell>
          <cell r="DV641">
            <v>15.6636182255282</v>
          </cell>
          <cell r="DW641">
            <v>15.6132262520788</v>
          </cell>
          <cell r="DX641">
            <v>15.5612738220788</v>
          </cell>
          <cell r="DY641">
            <v>15.5461658033266</v>
          </cell>
          <cell r="DZ641">
            <v>15.7026969458887</v>
          </cell>
          <cell r="EA641">
            <v>15.4788035198844</v>
          </cell>
          <cell r="EB641">
            <v>15.6958043975786</v>
          </cell>
          <cell r="EC641">
            <v>15.527329935944</v>
          </cell>
          <cell r="ED641">
            <v>15.5255879054177</v>
          </cell>
          <cell r="EE641">
            <v>15.5907842395132</v>
          </cell>
          <cell r="EF641">
            <v>15.5907842395132</v>
          </cell>
          <cell r="EG641">
            <v>15.5907842395132</v>
          </cell>
          <cell r="EH641">
            <v>15.5907842395132</v>
          </cell>
          <cell r="EI641">
            <v>15.5907842395132</v>
          </cell>
          <cell r="EJ641">
            <v>15.5907842395132</v>
          </cell>
          <cell r="EK641">
            <v>15.5907842395132</v>
          </cell>
          <cell r="EL641">
            <v>15.5907842395132</v>
          </cell>
          <cell r="EM641">
            <v>15.5907842395132</v>
          </cell>
          <cell r="EN641">
            <v>15.5907842395132</v>
          </cell>
          <cell r="EO641">
            <v>15.5907842395132</v>
          </cell>
          <cell r="EP641">
            <v>15.5907842395132</v>
          </cell>
          <cell r="EQ641">
            <v>15.5907842395132</v>
          </cell>
          <cell r="ER641">
            <v>15.5907842395132</v>
          </cell>
          <cell r="ES641">
            <v>15.5907842395132</v>
          </cell>
          <cell r="ET641">
            <v>15.5907842395132</v>
          </cell>
        </row>
        <row r="642">
          <cell r="A642">
            <v>34760.6199995128</v>
          </cell>
          <cell r="B642">
            <v>40866.980858051</v>
          </cell>
          <cell r="C642">
            <v>43942.5129161106</v>
          </cell>
          <cell r="D642">
            <v>18041.6694012266</v>
          </cell>
          <cell r="E642">
            <v>22119.2237046094</v>
          </cell>
          <cell r="F642">
            <v>21881.0892628932</v>
          </cell>
          <cell r="G642">
            <v>22855.7331561802</v>
          </cell>
          <cell r="H642">
            <v>22533.1144865709</v>
          </cell>
          <cell r="I642">
            <v>22545.4437452555</v>
          </cell>
          <cell r="J642">
            <v>27709.5197675444</v>
          </cell>
          <cell r="K642">
            <v>21195.870466374</v>
          </cell>
          <cell r="L642">
            <v>22894.9978271768</v>
          </cell>
          <cell r="M642">
            <v>20820.8165626482</v>
          </cell>
          <cell r="N642">
            <v>24221.6913120667</v>
          </cell>
          <cell r="O642">
            <v>23601.2201386102</v>
          </cell>
          <cell r="P642">
            <v>26352.5938293941</v>
          </cell>
          <cell r="Q642">
            <v>29618.4926670646</v>
          </cell>
          <cell r="R642">
            <v>28557.0812437158</v>
          </cell>
          <cell r="S642">
            <v>25381.4455842197</v>
          </cell>
          <cell r="T642">
            <v>30929.5139643043</v>
          </cell>
          <cell r="U642">
            <v>26621.2866382461</v>
          </cell>
          <cell r="V642">
            <v>26621.2866382461</v>
          </cell>
          <cell r="W642">
            <v>26621.2866382461</v>
          </cell>
          <cell r="X642">
            <v>26621.2866382461</v>
          </cell>
          <cell r="Y642">
            <v>26621.2866382461</v>
          </cell>
          <cell r="Z642">
            <v>26621.2866382461</v>
          </cell>
          <cell r="AA642">
            <v>26621.2866382461</v>
          </cell>
          <cell r="AB642">
            <v>26621.2866382461</v>
          </cell>
          <cell r="AC642">
            <v>26621.2866382461</v>
          </cell>
          <cell r="AD642">
            <v>26621.2866382461</v>
          </cell>
          <cell r="AE642">
            <v>15712.3868252423</v>
          </cell>
          <cell r="AF642">
            <v>18472.564978141</v>
          </cell>
          <cell r="AG642">
            <v>19862.7573679875</v>
          </cell>
          <cell r="AH642">
            <v>18041.6694012266</v>
          </cell>
          <cell r="AI642">
            <v>22119.2237046094</v>
          </cell>
          <cell r="AJ642">
            <v>21881.0892628932</v>
          </cell>
          <cell r="AK642">
            <v>22855.7331561802</v>
          </cell>
          <cell r="AL642">
            <v>22533.1144865709</v>
          </cell>
          <cell r="AM642">
            <v>22545.4437452555</v>
          </cell>
          <cell r="AN642">
            <v>27709.5197675444</v>
          </cell>
          <cell r="AO642">
            <v>21195.870466374</v>
          </cell>
          <cell r="AP642">
            <v>22894.9978271768</v>
          </cell>
          <cell r="AQ642">
            <v>20820.8165626482</v>
          </cell>
          <cell r="AR642">
            <v>24221.6913120667</v>
          </cell>
          <cell r="AS642">
            <v>23601.2201386102</v>
          </cell>
          <cell r="AT642">
            <v>26352.5938293941</v>
          </cell>
          <cell r="AU642">
            <v>29618.4926670646</v>
          </cell>
          <cell r="AV642">
            <v>28557.0812437158</v>
          </cell>
          <cell r="AW642">
            <v>25381.4455842197</v>
          </cell>
          <cell r="AX642">
            <v>30929.5139643043</v>
          </cell>
          <cell r="AY642">
            <v>26621.2866382461</v>
          </cell>
          <cell r="AZ642">
            <v>26621.2866382461</v>
          </cell>
          <cell r="BA642">
            <v>26621.2866382461</v>
          </cell>
          <cell r="BB642">
            <v>26621.2866382461</v>
          </cell>
          <cell r="BC642">
            <v>26621.2866382461</v>
          </cell>
          <cell r="BD642">
            <v>26621.2866382461</v>
          </cell>
          <cell r="BE642">
            <v>26621.2866382461</v>
          </cell>
          <cell r="BF642">
            <v>26621.2866382461</v>
          </cell>
          <cell r="BG642">
            <v>26621.2866382461</v>
          </cell>
          <cell r="BH642">
            <v>26621.2866382461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2.74153926505239</v>
          </cell>
          <cell r="CN642">
            <v>3.24993972654076</v>
          </cell>
          <cell r="CO642">
            <v>3.47949062324396</v>
          </cell>
          <cell r="CP642">
            <v>3.14915491770149</v>
          </cell>
          <cell r="CQ642">
            <v>3.89250599048234</v>
          </cell>
          <cell r="CR642">
            <v>3.82867668081494</v>
          </cell>
          <cell r="CS642">
            <v>4.02939845801041</v>
          </cell>
          <cell r="CT642">
            <v>3.95134540181768</v>
          </cell>
          <cell r="CU642">
            <v>3.92749033200232</v>
          </cell>
          <cell r="CV642">
            <v>4.8009205274798</v>
          </cell>
          <cell r="CW642">
            <v>3.69875303095981</v>
          </cell>
          <cell r="CX642">
            <v>4.011029756207</v>
          </cell>
          <cell r="CY642">
            <v>3.62740209684443</v>
          </cell>
          <cell r="CZ642">
            <v>4.26663758974628</v>
          </cell>
          <cell r="DA642">
            <v>4.1246276942672</v>
          </cell>
          <cell r="DB642">
            <v>4.6054669074789</v>
          </cell>
          <cell r="DC642">
            <v>5.17622624591216</v>
          </cell>
          <cell r="DD642">
            <v>4.99073045687903</v>
          </cell>
          <cell r="DE642">
            <v>4.43574581154572</v>
          </cell>
          <cell r="DF642">
            <v>5.4053446863407</v>
          </cell>
          <cell r="DG642">
            <v>4.6524245560298</v>
          </cell>
          <cell r="DH642">
            <v>4.6524245560298</v>
          </cell>
          <cell r="DI642">
            <v>4.6524245560298</v>
          </cell>
          <cell r="DJ642">
            <v>4.6524245560298</v>
          </cell>
          <cell r="DK642">
            <v>4.6524245560298</v>
          </cell>
          <cell r="DL642">
            <v>4.6524245560298</v>
          </cell>
          <cell r="DM642">
            <v>4.6524245560298</v>
          </cell>
          <cell r="DN642">
            <v>4.6524245560298</v>
          </cell>
          <cell r="DO642">
            <v>4.6524245560298</v>
          </cell>
          <cell r="DP642">
            <v>4.6524245560298</v>
          </cell>
          <cell r="DQ642">
            <v>15.7019947466729</v>
          </cell>
          <cell r="DR642">
            <v>15.5725248225662</v>
          </cell>
          <cell r="DS642">
            <v>15.6397930701181</v>
          </cell>
          <cell r="DT642">
            <v>15.6960303725912</v>
          </cell>
          <cell r="DU642">
            <v>15.5685342649483</v>
          </cell>
          <cell r="DV642">
            <v>15.6576788167423</v>
          </cell>
          <cell r="DW642">
            <v>15.5403958322236</v>
          </cell>
          <cell r="DX642">
            <v>15.6236810400785</v>
          </cell>
          <cell r="DY642">
            <v>15.7271778684701</v>
          </cell>
          <cell r="DZ642">
            <v>15.8129033961893</v>
          </cell>
          <cell r="EA642">
            <v>15.7001231236563</v>
          </cell>
          <cell r="EB642">
            <v>15.6383834717887</v>
          </cell>
          <cell r="EC642">
            <v>15.7256713001227</v>
          </cell>
          <cell r="ED642">
            <v>15.5534180533008</v>
          </cell>
          <cell r="EE642">
            <v>15.6767790658911</v>
          </cell>
          <cell r="EF642">
            <v>15.6767790658911</v>
          </cell>
          <cell r="EG642">
            <v>15.6767790658911</v>
          </cell>
          <cell r="EH642">
            <v>15.6767790658911</v>
          </cell>
          <cell r="EI642">
            <v>15.6767790658911</v>
          </cell>
          <cell r="EJ642">
            <v>15.6767790658911</v>
          </cell>
          <cell r="EK642">
            <v>15.6767790658911</v>
          </cell>
          <cell r="EL642">
            <v>15.6767790658911</v>
          </cell>
          <cell r="EM642">
            <v>15.6767790658911</v>
          </cell>
          <cell r="EN642">
            <v>15.6767790658911</v>
          </cell>
          <cell r="EO642">
            <v>15.6767790658911</v>
          </cell>
          <cell r="EP642">
            <v>15.6767790658911</v>
          </cell>
          <cell r="EQ642">
            <v>15.6767790658911</v>
          </cell>
          <cell r="ER642">
            <v>15.6767790658911</v>
          </cell>
          <cell r="ES642">
            <v>15.6767790658911</v>
          </cell>
          <cell r="ET642">
            <v>15.6767790658911</v>
          </cell>
        </row>
        <row r="643">
          <cell r="A643">
            <v>33481.767397056</v>
          </cell>
          <cell r="B643">
            <v>45144.8492668993</v>
          </cell>
          <cell r="C643">
            <v>40890.0704242564</v>
          </cell>
          <cell r="D643">
            <v>17967.5981826057</v>
          </cell>
          <cell r="E643">
            <v>17978.5238095901</v>
          </cell>
          <cell r="F643">
            <v>17508.2906038461</v>
          </cell>
          <cell r="G643">
            <v>19995.2394626223</v>
          </cell>
          <cell r="H643">
            <v>21370.244540068</v>
          </cell>
          <cell r="I643">
            <v>22601.2016584639</v>
          </cell>
          <cell r="J643">
            <v>22352.2812294271</v>
          </cell>
          <cell r="K643">
            <v>20660.5573318907</v>
          </cell>
          <cell r="L643">
            <v>24546.8342220462</v>
          </cell>
          <cell r="M643">
            <v>22659.2198871872</v>
          </cell>
          <cell r="N643">
            <v>22530.6308266365</v>
          </cell>
          <cell r="O643">
            <v>22634.7442409495</v>
          </cell>
          <cell r="P643">
            <v>26895.8977622792</v>
          </cell>
          <cell r="Q643">
            <v>27847.7168401128</v>
          </cell>
          <cell r="R643">
            <v>29407.382300104</v>
          </cell>
          <cell r="S643">
            <v>31162.8386992657</v>
          </cell>
          <cell r="T643">
            <v>28503.9885487009</v>
          </cell>
          <cell r="U643">
            <v>31868.363778921</v>
          </cell>
          <cell r="V643">
            <v>31868.363778921</v>
          </cell>
          <cell r="W643">
            <v>31868.363778921</v>
          </cell>
          <cell r="X643">
            <v>31868.363778921</v>
          </cell>
          <cell r="Y643">
            <v>31868.363778921</v>
          </cell>
          <cell r="Z643">
            <v>31868.363778921</v>
          </cell>
          <cell r="AA643">
            <v>31868.363778921</v>
          </cell>
          <cell r="AB643">
            <v>31868.363778921</v>
          </cell>
          <cell r="AC643">
            <v>31868.363778921</v>
          </cell>
          <cell r="AD643">
            <v>31868.363778921</v>
          </cell>
          <cell r="AE643">
            <v>15134.3238682941</v>
          </cell>
          <cell r="AF643">
            <v>20406.2336879699</v>
          </cell>
          <cell r="AG643">
            <v>18483.0018517023</v>
          </cell>
          <cell r="AH643">
            <v>17967.5981826057</v>
          </cell>
          <cell r="AI643">
            <v>17978.5238095901</v>
          </cell>
          <cell r="AJ643">
            <v>17508.2906038461</v>
          </cell>
          <cell r="AK643">
            <v>19995.2394626223</v>
          </cell>
          <cell r="AL643">
            <v>21370.244540068</v>
          </cell>
          <cell r="AM643">
            <v>22601.2016584639</v>
          </cell>
          <cell r="AN643">
            <v>22352.2812294271</v>
          </cell>
          <cell r="AO643">
            <v>20660.5573318907</v>
          </cell>
          <cell r="AP643">
            <v>24546.8342220462</v>
          </cell>
          <cell r="AQ643">
            <v>22659.2198871872</v>
          </cell>
          <cell r="AR643">
            <v>22530.6308266365</v>
          </cell>
          <cell r="AS643">
            <v>22634.7442409495</v>
          </cell>
          <cell r="AT643">
            <v>26895.8977622792</v>
          </cell>
          <cell r="AU643">
            <v>27847.7168401128</v>
          </cell>
          <cell r="AV643">
            <v>29407.382300104</v>
          </cell>
          <cell r="AW643">
            <v>31162.8386992657</v>
          </cell>
          <cell r="AX643">
            <v>28503.9885487009</v>
          </cell>
          <cell r="AY643">
            <v>31868.363778921</v>
          </cell>
          <cell r="AZ643">
            <v>31868.363778921</v>
          </cell>
          <cell r="BA643">
            <v>31868.363778921</v>
          </cell>
          <cell r="BB643">
            <v>31868.363778921</v>
          </cell>
          <cell r="BC643">
            <v>31868.363778921</v>
          </cell>
          <cell r="BD643">
            <v>31868.363778921</v>
          </cell>
          <cell r="BE643">
            <v>31868.363778921</v>
          </cell>
          <cell r="BF643">
            <v>31868.363778921</v>
          </cell>
          <cell r="BG643">
            <v>31868.363778921</v>
          </cell>
          <cell r="BH643">
            <v>31868.363778921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2.63561365290621</v>
          </cell>
          <cell r="CN643">
            <v>3.57976179694525</v>
          </cell>
          <cell r="CO643">
            <v>3.26270982639663</v>
          </cell>
          <cell r="CP643">
            <v>3.11180906596261</v>
          </cell>
          <cell r="CQ643">
            <v>3.0886111575908</v>
          </cell>
          <cell r="CR643">
            <v>3.10570412278641</v>
          </cell>
          <cell r="CS643">
            <v>3.49437111783424</v>
          </cell>
          <cell r="CT643">
            <v>3.79216207379317</v>
          </cell>
          <cell r="CU643">
            <v>3.89680198189067</v>
          </cell>
          <cell r="CV643">
            <v>3.91124347299578</v>
          </cell>
          <cell r="CW643">
            <v>3.58229606277912</v>
          </cell>
          <cell r="CX643">
            <v>4.34721038969979</v>
          </cell>
          <cell r="CY643">
            <v>3.96217130642202</v>
          </cell>
          <cell r="CZ643">
            <v>3.8914845784245</v>
          </cell>
          <cell r="DA643">
            <v>4.00502424248206</v>
          </cell>
          <cell r="DB643">
            <v>4.75899888306971</v>
          </cell>
          <cell r="DC643">
            <v>4.92741512142438</v>
          </cell>
          <cell r="DD643">
            <v>5.20338457400276</v>
          </cell>
          <cell r="DE643">
            <v>5.51399755731817</v>
          </cell>
          <cell r="DF643">
            <v>5.04353678264443</v>
          </cell>
          <cell r="DG643">
            <v>5.63883418094508</v>
          </cell>
          <cell r="DH643">
            <v>5.63883418094508</v>
          </cell>
          <cell r="DI643">
            <v>5.63883418094508</v>
          </cell>
          <cell r="DJ643">
            <v>5.63883418094508</v>
          </cell>
          <cell r="DK643">
            <v>5.63883418094508</v>
          </cell>
          <cell r="DL643">
            <v>5.63883418094508</v>
          </cell>
          <cell r="DM643">
            <v>5.63883418094508</v>
          </cell>
          <cell r="DN643">
            <v>5.63883418094508</v>
          </cell>
          <cell r="DO643">
            <v>5.63883418094508</v>
          </cell>
          <cell r="DP643">
            <v>5.63883418094508</v>
          </cell>
          <cell r="DQ643">
            <v>15.732162019765</v>
          </cell>
          <cell r="DR643">
            <v>15.6176563490313</v>
          </cell>
          <cell r="DS643">
            <v>15.5203385933545</v>
          </cell>
          <cell r="DT643">
            <v>15.8191892070579</v>
          </cell>
          <cell r="DU643">
            <v>15.9476952915421</v>
          </cell>
          <cell r="DV643">
            <v>15.4451028063664</v>
          </cell>
          <cell r="DW643">
            <v>15.6770635208717</v>
          </cell>
          <cell r="DX643">
            <v>15.4393757542394</v>
          </cell>
          <cell r="DY643">
            <v>15.8902353062612</v>
          </cell>
          <cell r="DZ643">
            <v>15.6572013679985</v>
          </cell>
          <cell r="EA643">
            <v>15.8011134955722</v>
          </cell>
          <cell r="EB643">
            <v>15.4700588606639</v>
          </cell>
          <cell r="EC643">
            <v>15.6681904148927</v>
          </cell>
          <cell r="ED643">
            <v>15.8622639883122</v>
          </cell>
          <cell r="EE643">
            <v>15.4838008875516</v>
          </cell>
          <cell r="EF643">
            <v>15.4838008875516</v>
          </cell>
          <cell r="EG643">
            <v>15.4838008875516</v>
          </cell>
          <cell r="EH643">
            <v>15.4838008875516</v>
          </cell>
          <cell r="EI643">
            <v>15.4838008875516</v>
          </cell>
          <cell r="EJ643">
            <v>15.4838008875516</v>
          </cell>
          <cell r="EK643">
            <v>15.4838008875516</v>
          </cell>
          <cell r="EL643">
            <v>15.4838008875516</v>
          </cell>
          <cell r="EM643">
            <v>15.4838008875516</v>
          </cell>
          <cell r="EN643">
            <v>15.4838008875516</v>
          </cell>
          <cell r="EO643">
            <v>15.4838008875516</v>
          </cell>
          <cell r="EP643">
            <v>15.4838008875516</v>
          </cell>
          <cell r="EQ643">
            <v>15.4838008875516</v>
          </cell>
          <cell r="ER643">
            <v>15.4838008875516</v>
          </cell>
          <cell r="ES643">
            <v>15.4838008875516</v>
          </cell>
          <cell r="ET643">
            <v>15.4838008875516</v>
          </cell>
        </row>
        <row r="644">
          <cell r="A644">
            <v>35631.1151325964</v>
          </cell>
          <cell r="B644">
            <v>39579.0514208279</v>
          </cell>
          <cell r="C644">
            <v>45238.8030534954</v>
          </cell>
          <cell r="D644">
            <v>17069.1057236845</v>
          </cell>
          <cell r="E644">
            <v>18117.1892711068</v>
          </cell>
          <cell r="F644">
            <v>17114.1732025432</v>
          </cell>
          <cell r="G644">
            <v>21045.8256312523</v>
          </cell>
          <cell r="H644">
            <v>21643.643004537</v>
          </cell>
          <cell r="I644">
            <v>18834.5850101081</v>
          </cell>
          <cell r="J644">
            <v>24219.1855443146</v>
          </cell>
          <cell r="K644">
            <v>21077.3784400818</v>
          </cell>
          <cell r="L644">
            <v>24612.1107194285</v>
          </cell>
          <cell r="M644">
            <v>26775.0501556882</v>
          </cell>
          <cell r="N644">
            <v>27466.798584253</v>
          </cell>
          <cell r="O644">
            <v>26601.3948754335</v>
          </cell>
          <cell r="P644">
            <v>23736.3060395824</v>
          </cell>
          <cell r="Q644">
            <v>22946.498013863</v>
          </cell>
          <cell r="R644">
            <v>24485.6579624408</v>
          </cell>
          <cell r="S644">
            <v>26637.654327414</v>
          </cell>
          <cell r="T644">
            <v>30239.7518199708</v>
          </cell>
          <cell r="U644">
            <v>29174.4352871612</v>
          </cell>
          <cell r="V644">
            <v>29174.4352871612</v>
          </cell>
          <cell r="W644">
            <v>29174.4352871612</v>
          </cell>
          <cell r="X644">
            <v>29174.4352871612</v>
          </cell>
          <cell r="Y644">
            <v>29174.4352871612</v>
          </cell>
          <cell r="Z644">
            <v>29174.4352871612</v>
          </cell>
          <cell r="AA644">
            <v>29174.4352871612</v>
          </cell>
          <cell r="AB644">
            <v>29174.4352871612</v>
          </cell>
          <cell r="AC644">
            <v>29174.4352871612</v>
          </cell>
          <cell r="AD644">
            <v>29174.4352871612</v>
          </cell>
          <cell r="AE644">
            <v>16105.8653150014</v>
          </cell>
          <cell r="AF644">
            <v>17890.3991387069</v>
          </cell>
          <cell r="AG644">
            <v>20448.7023849815</v>
          </cell>
          <cell r="AH644">
            <v>17069.1057236845</v>
          </cell>
          <cell r="AI644">
            <v>18117.1892711068</v>
          </cell>
          <cell r="AJ644">
            <v>17114.1732025432</v>
          </cell>
          <cell r="AK644">
            <v>21045.8256312523</v>
          </cell>
          <cell r="AL644">
            <v>21643.643004537</v>
          </cell>
          <cell r="AM644">
            <v>18834.5850101081</v>
          </cell>
          <cell r="AN644">
            <v>24219.1855443146</v>
          </cell>
          <cell r="AO644">
            <v>21077.3784400818</v>
          </cell>
          <cell r="AP644">
            <v>24612.1107194285</v>
          </cell>
          <cell r="AQ644">
            <v>26775.0501556882</v>
          </cell>
          <cell r="AR644">
            <v>27466.798584253</v>
          </cell>
          <cell r="AS644">
            <v>26601.3948754335</v>
          </cell>
          <cell r="AT644">
            <v>23736.3060395824</v>
          </cell>
          <cell r="AU644">
            <v>22946.498013863</v>
          </cell>
          <cell r="AV644">
            <v>24485.6579624408</v>
          </cell>
          <cell r="AW644">
            <v>26637.654327414</v>
          </cell>
          <cell r="AX644">
            <v>30239.7518199708</v>
          </cell>
          <cell r="AY644">
            <v>29174.4352871612</v>
          </cell>
          <cell r="AZ644">
            <v>29174.4352871612</v>
          </cell>
          <cell r="BA644">
            <v>29174.4352871612</v>
          </cell>
          <cell r="BB644">
            <v>29174.4352871612</v>
          </cell>
          <cell r="BC644">
            <v>29174.4352871612</v>
          </cell>
          <cell r="BD644">
            <v>29174.4352871612</v>
          </cell>
          <cell r="BE644">
            <v>29174.4352871612</v>
          </cell>
          <cell r="BF644">
            <v>29174.4352871612</v>
          </cell>
          <cell r="BG644">
            <v>29174.4352871612</v>
          </cell>
          <cell r="BH644">
            <v>29174.4352871612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2.8566699315805</v>
          </cell>
          <cell r="CN644">
            <v>3.16415060525661</v>
          </cell>
          <cell r="CO644">
            <v>3.58986714395938</v>
          </cell>
          <cell r="CP644">
            <v>2.99843225059248</v>
          </cell>
          <cell r="CQ644">
            <v>3.16471735868595</v>
          </cell>
          <cell r="CR644">
            <v>2.9615148315235</v>
          </cell>
          <cell r="CS644">
            <v>3.67518549681603</v>
          </cell>
          <cell r="CT644">
            <v>3.83701484184442</v>
          </cell>
          <cell r="CU644">
            <v>3.30142951809455</v>
          </cell>
          <cell r="CV644">
            <v>4.2146435256088</v>
          </cell>
          <cell r="CW644">
            <v>3.7036432660676</v>
          </cell>
          <cell r="CX644">
            <v>4.36559635933234</v>
          </cell>
          <cell r="CY644">
            <v>4.64610783441099</v>
          </cell>
          <cell r="CZ644">
            <v>4.77639180919645</v>
          </cell>
          <cell r="DA644">
            <v>4.72174192937342</v>
          </cell>
          <cell r="DB644">
            <v>4.21318927072651</v>
          </cell>
          <cell r="DC644">
            <v>4.07299851423957</v>
          </cell>
          <cell r="DD644">
            <v>4.34619907756505</v>
          </cell>
          <cell r="DE644">
            <v>4.72817797438363</v>
          </cell>
          <cell r="DF644">
            <v>5.36754951275372</v>
          </cell>
          <cell r="DG644">
            <v>5.17845605488895</v>
          </cell>
          <cell r="DH644">
            <v>5.17845605488895</v>
          </cell>
          <cell r="DI644">
            <v>5.17845605488895</v>
          </cell>
          <cell r="DJ644">
            <v>5.17845605488895</v>
          </cell>
          <cell r="DK644">
            <v>5.17845605488895</v>
          </cell>
          <cell r="DL644">
            <v>5.17845605488895</v>
          </cell>
          <cell r="DM644">
            <v>5.17845605488895</v>
          </cell>
          <cell r="DN644">
            <v>5.17845605488895</v>
          </cell>
          <cell r="DO644">
            <v>5.17845605488895</v>
          </cell>
          <cell r="DP644">
            <v>5.17845605488895</v>
          </cell>
          <cell r="DQ644">
            <v>15.4465372108464</v>
          </cell>
          <cell r="DR644">
            <v>15.4906634593854</v>
          </cell>
          <cell r="DS644">
            <v>15.6061046005295</v>
          </cell>
          <cell r="DT644">
            <v>15.5963748076461</v>
          </cell>
          <cell r="DU644">
            <v>15.6842236963441</v>
          </cell>
          <cell r="DV644">
            <v>15.8324872329853</v>
          </cell>
          <cell r="DW644">
            <v>15.6889485714284</v>
          </cell>
          <cell r="DX644">
            <v>15.4541106853579</v>
          </cell>
          <cell r="DY644">
            <v>15.6300785719035</v>
          </cell>
          <cell r="DZ644">
            <v>15.7436643443142</v>
          </cell>
          <cell r="EA644">
            <v>15.5917398499632</v>
          </cell>
          <cell r="EB644">
            <v>15.4458714862759</v>
          </cell>
          <cell r="EC644">
            <v>15.7887643616662</v>
          </cell>
          <cell r="ED644">
            <v>15.7548848538068</v>
          </cell>
          <cell r="EE644">
            <v>15.4350947161927</v>
          </cell>
          <cell r="EF644">
            <v>15.4350947161927</v>
          </cell>
          <cell r="EG644">
            <v>15.4350947161927</v>
          </cell>
          <cell r="EH644">
            <v>15.4350947161927</v>
          </cell>
          <cell r="EI644">
            <v>15.4350947161927</v>
          </cell>
          <cell r="EJ644">
            <v>15.4350947161927</v>
          </cell>
          <cell r="EK644">
            <v>15.4350947161927</v>
          </cell>
          <cell r="EL644">
            <v>15.4350947161927</v>
          </cell>
          <cell r="EM644">
            <v>15.4350947161927</v>
          </cell>
          <cell r="EN644">
            <v>15.4350947161927</v>
          </cell>
          <cell r="EO644">
            <v>15.4350947161927</v>
          </cell>
          <cell r="EP644">
            <v>15.4350947161927</v>
          </cell>
          <cell r="EQ644">
            <v>15.4350947161927</v>
          </cell>
          <cell r="ER644">
            <v>15.4350947161927</v>
          </cell>
          <cell r="ES644">
            <v>15.4350947161927</v>
          </cell>
          <cell r="ET644">
            <v>15.4350947161927</v>
          </cell>
        </row>
        <row r="645">
          <cell r="A645">
            <v>45135.3279910669</v>
          </cell>
          <cell r="B645">
            <v>44603.3701156165</v>
          </cell>
          <cell r="C645">
            <v>41668.5064407154</v>
          </cell>
          <cell r="D645">
            <v>19197.2881235145</v>
          </cell>
          <cell r="E645">
            <v>18450.5564116475</v>
          </cell>
          <cell r="F645">
            <v>20216.8548748569</v>
          </cell>
          <cell r="G645">
            <v>20430.6971882479</v>
          </cell>
          <cell r="H645">
            <v>22510.9148713917</v>
          </cell>
          <cell r="I645">
            <v>19618.0449894178</v>
          </cell>
          <cell r="J645">
            <v>23745.6083987415</v>
          </cell>
          <cell r="K645">
            <v>24881.0009298804</v>
          </cell>
          <cell r="L645">
            <v>22616.7281376384</v>
          </cell>
          <cell r="M645">
            <v>23342.9148454432</v>
          </cell>
          <cell r="N645">
            <v>26122.1538015931</v>
          </cell>
          <cell r="O645">
            <v>26100.2049001949</v>
          </cell>
          <cell r="P645">
            <v>24345.1157485919</v>
          </cell>
          <cell r="Q645">
            <v>26063.6657276312</v>
          </cell>
          <cell r="R645">
            <v>26097.8005212964</v>
          </cell>
          <cell r="S645">
            <v>26501.2427118815</v>
          </cell>
          <cell r="T645">
            <v>27687.5961620679</v>
          </cell>
          <cell r="U645">
            <v>30354.1015890043</v>
          </cell>
          <cell r="V645">
            <v>30354.1015890043</v>
          </cell>
          <cell r="W645">
            <v>30354.1015890043</v>
          </cell>
          <cell r="X645">
            <v>30354.1015890043</v>
          </cell>
          <cell r="Y645">
            <v>30354.1015890043</v>
          </cell>
          <cell r="Z645">
            <v>30354.1015890043</v>
          </cell>
          <cell r="AA645">
            <v>30354.1015890043</v>
          </cell>
          <cell r="AB645">
            <v>30354.1015890043</v>
          </cell>
          <cell r="AC645">
            <v>30354.1015890043</v>
          </cell>
          <cell r="AD645">
            <v>30354.1015890043</v>
          </cell>
          <cell r="AE645">
            <v>20401.9299106221</v>
          </cell>
          <cell r="AF645">
            <v>20161.4759741294</v>
          </cell>
          <cell r="AG645">
            <v>18834.8680672495</v>
          </cell>
          <cell r="AH645">
            <v>19197.2881235145</v>
          </cell>
          <cell r="AI645">
            <v>18450.5564116475</v>
          </cell>
          <cell r="AJ645">
            <v>20216.8548748569</v>
          </cell>
          <cell r="AK645">
            <v>20430.6971882479</v>
          </cell>
          <cell r="AL645">
            <v>22510.9148713917</v>
          </cell>
          <cell r="AM645">
            <v>19618.0449894178</v>
          </cell>
          <cell r="AN645">
            <v>23745.6083987415</v>
          </cell>
          <cell r="AO645">
            <v>24881.0009298804</v>
          </cell>
          <cell r="AP645">
            <v>22616.7281376384</v>
          </cell>
          <cell r="AQ645">
            <v>23342.9148454432</v>
          </cell>
          <cell r="AR645">
            <v>26122.1538015931</v>
          </cell>
          <cell r="AS645">
            <v>26100.2049001949</v>
          </cell>
          <cell r="AT645">
            <v>24345.1157485919</v>
          </cell>
          <cell r="AU645">
            <v>26063.6657276312</v>
          </cell>
          <cell r="AV645">
            <v>26097.8005212964</v>
          </cell>
          <cell r="AW645">
            <v>26501.2427118815</v>
          </cell>
          <cell r="AX645">
            <v>27687.5961620679</v>
          </cell>
          <cell r="AY645">
            <v>30354.1015890043</v>
          </cell>
          <cell r="AZ645">
            <v>30354.1015890043</v>
          </cell>
          <cell r="BA645">
            <v>30354.1015890043</v>
          </cell>
          <cell r="BB645">
            <v>30354.1015890043</v>
          </cell>
          <cell r="BC645">
            <v>30354.1015890043</v>
          </cell>
          <cell r="BD645">
            <v>30354.1015890043</v>
          </cell>
          <cell r="BE645">
            <v>30354.1015890043</v>
          </cell>
          <cell r="BF645">
            <v>30354.1015890043</v>
          </cell>
          <cell r="BG645">
            <v>30354.1015890043</v>
          </cell>
          <cell r="BH645">
            <v>30354.1015890043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3.57680057342894</v>
          </cell>
          <cell r="CN645">
            <v>3.5088942794187</v>
          </cell>
          <cell r="CO645">
            <v>3.33588638103413</v>
          </cell>
          <cell r="CP645">
            <v>3.4102680837479</v>
          </cell>
          <cell r="CQ645">
            <v>3.24131269083867</v>
          </cell>
          <cell r="CR645">
            <v>3.5113354351968</v>
          </cell>
          <cell r="CS645">
            <v>3.53411063361345</v>
          </cell>
          <cell r="CT645">
            <v>3.93452346398083</v>
          </cell>
          <cell r="CU645">
            <v>3.43547510608999</v>
          </cell>
          <cell r="CV645">
            <v>4.19950758324237</v>
          </cell>
          <cell r="CW645">
            <v>4.41956192571765</v>
          </cell>
          <cell r="CX645">
            <v>3.94192618246569</v>
          </cell>
          <cell r="CY645">
            <v>4.1285533121064</v>
          </cell>
          <cell r="CZ645">
            <v>4.58491191545495</v>
          </cell>
          <cell r="DA645">
            <v>4.61323528967289</v>
          </cell>
          <cell r="DB645">
            <v>4.30302166331791</v>
          </cell>
          <cell r="DC645">
            <v>4.60677695722029</v>
          </cell>
          <cell r="DD645">
            <v>4.61281031348489</v>
          </cell>
          <cell r="DE645">
            <v>4.68411909278632</v>
          </cell>
          <cell r="DF645">
            <v>4.89380815934166</v>
          </cell>
          <cell r="DG645">
            <v>5.36511545300799</v>
          </cell>
          <cell r="DH645">
            <v>5.36511545300799</v>
          </cell>
          <cell r="DI645">
            <v>5.36511545300799</v>
          </cell>
          <cell r="DJ645">
            <v>5.36511545300799</v>
          </cell>
          <cell r="DK645">
            <v>5.36511545300799</v>
          </cell>
          <cell r="DL645">
            <v>5.36511545300799</v>
          </cell>
          <cell r="DM645">
            <v>5.36511545300799</v>
          </cell>
          <cell r="DN645">
            <v>5.36511545300799</v>
          </cell>
          <cell r="DO645">
            <v>5.36511545300799</v>
          </cell>
          <cell r="DP645">
            <v>5.36511545300799</v>
          </cell>
          <cell r="DQ645">
            <v>15.6272895952041</v>
          </cell>
          <cell r="DR645">
            <v>15.7419734191073</v>
          </cell>
          <cell r="DS645">
            <v>15.4688656543633</v>
          </cell>
          <cell r="DT645">
            <v>15.4226320734394</v>
          </cell>
          <cell r="DU645">
            <v>15.5953696673037</v>
          </cell>
          <cell r="DV645">
            <v>15.7742387518879</v>
          </cell>
          <cell r="DW645">
            <v>15.8383589670717</v>
          </cell>
          <cell r="DX645">
            <v>15.6750213687317</v>
          </cell>
          <cell r="DY645">
            <v>15.6450175898175</v>
          </cell>
          <cell r="DZ645">
            <v>15.4914499085595</v>
          </cell>
          <cell r="EA645">
            <v>15.4239553559869</v>
          </cell>
          <cell r="EB645">
            <v>15.7191271132575</v>
          </cell>
          <cell r="EC645">
            <v>15.4904603435409</v>
          </cell>
          <cell r="ED645">
            <v>15.6093608735769</v>
          </cell>
          <cell r="EE645">
            <v>15.5004906958769</v>
          </cell>
          <cell r="EF645">
            <v>15.5004906958769</v>
          </cell>
          <cell r="EG645">
            <v>15.5004906958769</v>
          </cell>
          <cell r="EH645">
            <v>15.5004906958769</v>
          </cell>
          <cell r="EI645">
            <v>15.5004906958769</v>
          </cell>
          <cell r="EJ645">
            <v>15.5004906958769</v>
          </cell>
          <cell r="EK645">
            <v>15.5004906958769</v>
          </cell>
          <cell r="EL645">
            <v>15.5004906958769</v>
          </cell>
          <cell r="EM645">
            <v>15.5004906958769</v>
          </cell>
          <cell r="EN645">
            <v>15.5004906958769</v>
          </cell>
          <cell r="EO645">
            <v>15.5004906958769</v>
          </cell>
          <cell r="EP645">
            <v>15.5004906958769</v>
          </cell>
          <cell r="EQ645">
            <v>15.5004906958769</v>
          </cell>
          <cell r="ER645">
            <v>15.5004906958769</v>
          </cell>
          <cell r="ES645">
            <v>15.5004906958769</v>
          </cell>
          <cell r="ET645">
            <v>15.5004906958769</v>
          </cell>
        </row>
        <row r="646">
          <cell r="A646">
            <v>41012.0416392708</v>
          </cell>
          <cell r="B646">
            <v>50389.5135345855</v>
          </cell>
          <cell r="C646">
            <v>42900.1640377054</v>
          </cell>
          <cell r="D646">
            <v>17787.515621443</v>
          </cell>
          <cell r="E646">
            <v>18544.1418230652</v>
          </cell>
          <cell r="F646">
            <v>20038.2963450154</v>
          </cell>
          <cell r="G646">
            <v>18353.6198884376</v>
          </cell>
          <cell r="H646">
            <v>18932.3279784689</v>
          </cell>
          <cell r="I646">
            <v>23161.3442937565</v>
          </cell>
          <cell r="J646">
            <v>21420.8388709682</v>
          </cell>
          <cell r="K646">
            <v>23106.9719357512</v>
          </cell>
          <cell r="L646">
            <v>19280.515626457</v>
          </cell>
          <cell r="M646">
            <v>25794.8727115636</v>
          </cell>
          <cell r="N646">
            <v>23030.7780869666</v>
          </cell>
          <cell r="O646">
            <v>26659.4272599993</v>
          </cell>
          <cell r="P646">
            <v>27825.4337471146</v>
          </cell>
          <cell r="Q646">
            <v>27894.8198692488</v>
          </cell>
          <cell r="R646">
            <v>28850.9703335996</v>
          </cell>
          <cell r="S646">
            <v>28677.138195206</v>
          </cell>
          <cell r="T646">
            <v>28250.1672187899</v>
          </cell>
          <cell r="U646">
            <v>30214.8872894415</v>
          </cell>
          <cell r="V646">
            <v>30214.8872894415</v>
          </cell>
          <cell r="W646">
            <v>30214.8872894415</v>
          </cell>
          <cell r="X646">
            <v>30214.8872894415</v>
          </cell>
          <cell r="Y646">
            <v>30214.8872894415</v>
          </cell>
          <cell r="Z646">
            <v>30214.8872894415</v>
          </cell>
          <cell r="AA646">
            <v>30214.8872894415</v>
          </cell>
          <cell r="AB646">
            <v>30214.8872894415</v>
          </cell>
          <cell r="AC646">
            <v>30214.8872894415</v>
          </cell>
          <cell r="AD646">
            <v>30214.8872894415</v>
          </cell>
          <cell r="AE646">
            <v>18538.1348991531</v>
          </cell>
          <cell r="AF646">
            <v>22776.9104406735</v>
          </cell>
          <cell r="AG646">
            <v>19391.598085311</v>
          </cell>
          <cell r="AH646">
            <v>17787.515621443</v>
          </cell>
          <cell r="AI646">
            <v>18544.1418230652</v>
          </cell>
          <cell r="AJ646">
            <v>20038.2963450154</v>
          </cell>
          <cell r="AK646">
            <v>18353.6198884376</v>
          </cell>
          <cell r="AL646">
            <v>18932.3279784689</v>
          </cell>
          <cell r="AM646">
            <v>23161.3442937565</v>
          </cell>
          <cell r="AN646">
            <v>21420.8388709682</v>
          </cell>
          <cell r="AO646">
            <v>23106.9719357512</v>
          </cell>
          <cell r="AP646">
            <v>19280.515626457</v>
          </cell>
          <cell r="AQ646">
            <v>25794.8727115636</v>
          </cell>
          <cell r="AR646">
            <v>23030.7780869666</v>
          </cell>
          <cell r="AS646">
            <v>26659.4272599993</v>
          </cell>
          <cell r="AT646">
            <v>27825.4337471146</v>
          </cell>
          <cell r="AU646">
            <v>27894.8198692488</v>
          </cell>
          <cell r="AV646">
            <v>28850.9703335996</v>
          </cell>
          <cell r="AW646">
            <v>28677.138195206</v>
          </cell>
          <cell r="AX646">
            <v>28250.1672187899</v>
          </cell>
          <cell r="AY646">
            <v>30214.8872894415</v>
          </cell>
          <cell r="AZ646">
            <v>30214.8872894415</v>
          </cell>
          <cell r="BA646">
            <v>30214.8872894415</v>
          </cell>
          <cell r="BB646">
            <v>30214.8872894415</v>
          </cell>
          <cell r="BC646">
            <v>30214.8872894415</v>
          </cell>
          <cell r="BD646">
            <v>30214.8872894415</v>
          </cell>
          <cell r="BE646">
            <v>30214.8872894415</v>
          </cell>
          <cell r="BF646">
            <v>30214.8872894415</v>
          </cell>
          <cell r="BG646">
            <v>30214.8872894415</v>
          </cell>
          <cell r="BH646">
            <v>30214.8872894415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3.26948799301843</v>
          </cell>
          <cell r="CN646">
            <v>3.92795881523593</v>
          </cell>
          <cell r="CO646">
            <v>3.39017609827315</v>
          </cell>
          <cell r="CP646">
            <v>3.12135244986421</v>
          </cell>
          <cell r="CQ646">
            <v>3.29503527196427</v>
          </cell>
          <cell r="CR646">
            <v>3.49663107720721</v>
          </cell>
          <cell r="CS646">
            <v>3.24865410270793</v>
          </cell>
          <cell r="CT646">
            <v>3.35733660212089</v>
          </cell>
          <cell r="CU646">
            <v>4.08559077902516</v>
          </cell>
          <cell r="CV646">
            <v>3.74862570067494</v>
          </cell>
          <cell r="CW646">
            <v>4.06746921408782</v>
          </cell>
          <cell r="CX646">
            <v>3.32716084439059</v>
          </cell>
          <cell r="CY646">
            <v>4.53521126855593</v>
          </cell>
          <cell r="CZ646">
            <v>4.09087998763707</v>
          </cell>
          <cell r="DA646">
            <v>4.70268753873228</v>
          </cell>
          <cell r="DB646">
            <v>4.90836953345637</v>
          </cell>
          <cell r="DC646">
            <v>4.92060915318784</v>
          </cell>
          <cell r="DD646">
            <v>5.0892728243914</v>
          </cell>
          <cell r="DE646">
            <v>5.05860906619876</v>
          </cell>
          <cell r="DF646">
            <v>4.98329195339624</v>
          </cell>
          <cell r="DG646">
            <v>5.32986596277915</v>
          </cell>
          <cell r="DH646">
            <v>5.32986596277915</v>
          </cell>
          <cell r="DI646">
            <v>5.32986596277915</v>
          </cell>
          <cell r="DJ646">
            <v>5.32986596277915</v>
          </cell>
          <cell r="DK646">
            <v>5.32986596277915</v>
          </cell>
          <cell r="DL646">
            <v>5.32986596277915</v>
          </cell>
          <cell r="DM646">
            <v>5.32986596277915</v>
          </cell>
          <cell r="DN646">
            <v>5.32986596277915</v>
          </cell>
          <cell r="DO646">
            <v>5.32986596277915</v>
          </cell>
          <cell r="DP646">
            <v>5.32986596277915</v>
          </cell>
          <cell r="DQ646">
            <v>15.5343621970979</v>
          </cell>
          <cell r="DR646">
            <v>15.8867486379848</v>
          </cell>
          <cell r="DS646">
            <v>15.6710638170728</v>
          </cell>
          <cell r="DT646">
            <v>15.6127577047324</v>
          </cell>
          <cell r="DU646">
            <v>15.4189147657017</v>
          </cell>
          <cell r="DV646">
            <v>15.7006675365325</v>
          </cell>
          <cell r="DW646">
            <v>15.4783761260991</v>
          </cell>
          <cell r="DX646">
            <v>15.4495654945845</v>
          </cell>
          <cell r="DY646">
            <v>15.5315941373489</v>
          </cell>
          <cell r="DZ646">
            <v>15.6556654277081</v>
          </cell>
          <cell r="EA646">
            <v>15.5641675682389</v>
          </cell>
          <cell r="EB646">
            <v>15.8763982127588</v>
          </cell>
          <cell r="EC646">
            <v>15.5827104750894</v>
          </cell>
          <cell r="ED646">
            <v>15.4240707003774</v>
          </cell>
          <cell r="EE646">
            <v>15.5314436985566</v>
          </cell>
          <cell r="EF646">
            <v>15.5314436985566</v>
          </cell>
          <cell r="EG646">
            <v>15.5314436985566</v>
          </cell>
          <cell r="EH646">
            <v>15.5314436985566</v>
          </cell>
          <cell r="EI646">
            <v>15.5314436985566</v>
          </cell>
          <cell r="EJ646">
            <v>15.5314436985566</v>
          </cell>
          <cell r="EK646">
            <v>15.5314436985566</v>
          </cell>
          <cell r="EL646">
            <v>15.5314436985566</v>
          </cell>
          <cell r="EM646">
            <v>15.5314436985566</v>
          </cell>
          <cell r="EN646">
            <v>15.5314436985566</v>
          </cell>
          <cell r="EO646">
            <v>15.5314436985566</v>
          </cell>
          <cell r="EP646">
            <v>15.5314436985566</v>
          </cell>
          <cell r="EQ646">
            <v>15.5314436985566</v>
          </cell>
          <cell r="ER646">
            <v>15.5314436985566</v>
          </cell>
          <cell r="ES646">
            <v>15.5314436985566</v>
          </cell>
          <cell r="ET646">
            <v>15.5314436985566</v>
          </cell>
        </row>
        <row r="647">
          <cell r="A647">
            <v>32414.3380977016</v>
          </cell>
          <cell r="B647">
            <v>36374.8429319534</v>
          </cell>
          <cell r="C647">
            <v>47339.5801356861</v>
          </cell>
          <cell r="D647">
            <v>18297.7459413313</v>
          </cell>
          <cell r="E647">
            <v>18224.8152866422</v>
          </cell>
          <cell r="F647">
            <v>18940.5588402314</v>
          </cell>
          <cell r="G647">
            <v>20445.3309809991</v>
          </cell>
          <cell r="H647">
            <v>20423.857442206</v>
          </cell>
          <cell r="I647">
            <v>22225.5411410909</v>
          </cell>
          <cell r="J647">
            <v>21825.7158973907</v>
          </cell>
          <cell r="K647">
            <v>22610.8316036685</v>
          </cell>
          <cell r="L647">
            <v>24951.8708313073</v>
          </cell>
          <cell r="M647">
            <v>22162.6572872979</v>
          </cell>
          <cell r="N647">
            <v>21900.8956226242</v>
          </cell>
          <cell r="O647">
            <v>24461.6019114435</v>
          </cell>
          <cell r="P647">
            <v>24472.9033703717</v>
          </cell>
          <cell r="Q647">
            <v>25577.5956831237</v>
          </cell>
          <cell r="R647">
            <v>31339.0937907913</v>
          </cell>
          <cell r="S647">
            <v>27535.0459288663</v>
          </cell>
          <cell r="T647">
            <v>32116.8082939093</v>
          </cell>
          <cell r="U647">
            <v>30680.8437909274</v>
          </cell>
          <cell r="V647">
            <v>30680.8437909274</v>
          </cell>
          <cell r="W647">
            <v>30680.8437909274</v>
          </cell>
          <cell r="X647">
            <v>30680.8437909274</v>
          </cell>
          <cell r="Y647">
            <v>30680.8437909274</v>
          </cell>
          <cell r="Z647">
            <v>30680.8437909274</v>
          </cell>
          <cell r="AA647">
            <v>30680.8437909274</v>
          </cell>
          <cell r="AB647">
            <v>30680.8437909274</v>
          </cell>
          <cell r="AC647">
            <v>30680.8437909274</v>
          </cell>
          <cell r="AD647">
            <v>30680.8437909274</v>
          </cell>
          <cell r="AE647">
            <v>14651.8278121165</v>
          </cell>
          <cell r="AF647">
            <v>16442.0428307174</v>
          </cell>
          <cell r="AG647">
            <v>21398.2890767449</v>
          </cell>
          <cell r="AH647">
            <v>18297.7459413313</v>
          </cell>
          <cell r="AI647">
            <v>18224.8152866422</v>
          </cell>
          <cell r="AJ647">
            <v>18940.5588402314</v>
          </cell>
          <cell r="AK647">
            <v>20445.3309809991</v>
          </cell>
          <cell r="AL647">
            <v>20423.857442206</v>
          </cell>
          <cell r="AM647">
            <v>22225.5411410909</v>
          </cell>
          <cell r="AN647">
            <v>21825.7158973907</v>
          </cell>
          <cell r="AO647">
            <v>22610.8316036685</v>
          </cell>
          <cell r="AP647">
            <v>24951.8708313073</v>
          </cell>
          <cell r="AQ647">
            <v>22162.6572872979</v>
          </cell>
          <cell r="AR647">
            <v>21900.8956226242</v>
          </cell>
          <cell r="AS647">
            <v>24461.6019114435</v>
          </cell>
          <cell r="AT647">
            <v>24472.9033703717</v>
          </cell>
          <cell r="AU647">
            <v>25577.5956831237</v>
          </cell>
          <cell r="AV647">
            <v>31339.0937907913</v>
          </cell>
          <cell r="AW647">
            <v>27535.0459288663</v>
          </cell>
          <cell r="AX647">
            <v>32116.8082939093</v>
          </cell>
          <cell r="AY647">
            <v>30680.8437909274</v>
          </cell>
          <cell r="AZ647">
            <v>30680.8437909274</v>
          </cell>
          <cell r="BA647">
            <v>30680.8437909274</v>
          </cell>
          <cell r="BB647">
            <v>30680.8437909274</v>
          </cell>
          <cell r="BC647">
            <v>30680.8437909274</v>
          </cell>
          <cell r="BD647">
            <v>30680.8437909274</v>
          </cell>
          <cell r="BE647">
            <v>30680.8437909274</v>
          </cell>
          <cell r="BF647">
            <v>30680.8437909274</v>
          </cell>
          <cell r="BG647">
            <v>30680.8437909274</v>
          </cell>
          <cell r="BH647">
            <v>30680.8437909274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2.55005872687178</v>
          </cell>
          <cell r="CN647">
            <v>2.8847736446311</v>
          </cell>
          <cell r="CO647">
            <v>3.74645308043037</v>
          </cell>
          <cell r="CP647">
            <v>3.20467408021321</v>
          </cell>
          <cell r="CQ647">
            <v>3.16803980228754</v>
          </cell>
          <cell r="CR647">
            <v>3.31025459178919</v>
          </cell>
          <cell r="CS647">
            <v>3.61652953620769</v>
          </cell>
          <cell r="CT647">
            <v>3.56151836516633</v>
          </cell>
          <cell r="CU647">
            <v>3.94560172554953</v>
          </cell>
          <cell r="CV647">
            <v>3.79783319638186</v>
          </cell>
          <cell r="CW647">
            <v>3.95286918101331</v>
          </cell>
          <cell r="CX647">
            <v>4.36797239307462</v>
          </cell>
          <cell r="CY647">
            <v>3.88619006538558</v>
          </cell>
          <cell r="CZ647">
            <v>3.86331696922898</v>
          </cell>
          <cell r="DA647">
            <v>4.30202436254292</v>
          </cell>
          <cell r="DB647">
            <v>4.304011932769</v>
          </cell>
          <cell r="DC647">
            <v>4.49829247333939</v>
          </cell>
          <cell r="DD647">
            <v>5.51155829761625</v>
          </cell>
          <cell r="DE647">
            <v>4.84254624200656</v>
          </cell>
          <cell r="DF647">
            <v>5.64833375294533</v>
          </cell>
          <cell r="DG647">
            <v>5.39579288101312</v>
          </cell>
          <cell r="DH647">
            <v>5.39579288101312</v>
          </cell>
          <cell r="DI647">
            <v>5.39579288101312</v>
          </cell>
          <cell r="DJ647">
            <v>5.39579288101312</v>
          </cell>
          <cell r="DK647">
            <v>5.39579288101312</v>
          </cell>
          <cell r="DL647">
            <v>5.39579288101312</v>
          </cell>
          <cell r="DM647">
            <v>5.39579288101312</v>
          </cell>
          <cell r="DN647">
            <v>5.39579288101312</v>
          </cell>
          <cell r="DO647">
            <v>5.39579288101312</v>
          </cell>
          <cell r="DP647">
            <v>5.39579288101312</v>
          </cell>
          <cell r="DQ647">
            <v>15.7415959023978</v>
          </cell>
          <cell r="DR647">
            <v>15.6153300868975</v>
          </cell>
          <cell r="DS647">
            <v>15.6482540330103</v>
          </cell>
          <cell r="DT647">
            <v>15.6430293825177</v>
          </cell>
          <cell r="DU647">
            <v>15.7608502106784</v>
          </cell>
          <cell r="DV647">
            <v>15.6761181320449</v>
          </cell>
          <cell r="DW647">
            <v>15.4884966005648</v>
          </cell>
          <cell r="DX647">
            <v>15.7112130493393</v>
          </cell>
          <cell r="DY647">
            <v>15.4328535348444</v>
          </cell>
          <cell r="DZ647">
            <v>15.7448942116854</v>
          </cell>
          <cell r="EA647">
            <v>15.6715239004664</v>
          </cell>
          <cell r="EB647">
            <v>15.6505773839536</v>
          </cell>
          <cell r="EC647">
            <v>15.6244568548324</v>
          </cell>
          <cell r="ED647">
            <v>15.5313307809142</v>
          </cell>
          <cell r="EE647">
            <v>15.5782677597386</v>
          </cell>
          <cell r="EF647">
            <v>15.5782677597386</v>
          </cell>
          <cell r="EG647">
            <v>15.5782677597386</v>
          </cell>
          <cell r="EH647">
            <v>15.5782677597386</v>
          </cell>
          <cell r="EI647">
            <v>15.5782677597386</v>
          </cell>
          <cell r="EJ647">
            <v>15.5782677597386</v>
          </cell>
          <cell r="EK647">
            <v>15.5782677597386</v>
          </cell>
          <cell r="EL647">
            <v>15.5782677597386</v>
          </cell>
          <cell r="EM647">
            <v>15.5782677597386</v>
          </cell>
          <cell r="EN647">
            <v>15.5782677597386</v>
          </cell>
          <cell r="EO647">
            <v>15.5782677597386</v>
          </cell>
          <cell r="EP647">
            <v>15.5782677597386</v>
          </cell>
          <cell r="EQ647">
            <v>15.5782677597386</v>
          </cell>
          <cell r="ER647">
            <v>15.5782677597386</v>
          </cell>
          <cell r="ES647">
            <v>15.5782677597386</v>
          </cell>
          <cell r="ET647">
            <v>15.5782677597386</v>
          </cell>
        </row>
        <row r="648">
          <cell r="A648">
            <v>41606.2934056246</v>
          </cell>
          <cell r="B648">
            <v>35452.0582119758</v>
          </cell>
          <cell r="C648">
            <v>37475.6877231827</v>
          </cell>
          <cell r="D648">
            <v>18466.4946446389</v>
          </cell>
          <cell r="E648">
            <v>18193.1333781265</v>
          </cell>
          <cell r="F648">
            <v>18734.1551864854</v>
          </cell>
          <cell r="G648">
            <v>19290.9262677112</v>
          </cell>
          <cell r="H648">
            <v>22485.9145028284</v>
          </cell>
          <cell r="I648">
            <v>19306.453954568</v>
          </cell>
          <cell r="J648">
            <v>24181.0168026893</v>
          </cell>
          <cell r="K648">
            <v>20068.8465164584</v>
          </cell>
          <cell r="L648">
            <v>23024.4558690268</v>
          </cell>
          <cell r="M648">
            <v>23202.2155976968</v>
          </cell>
          <cell r="N648">
            <v>23633.5344052953</v>
          </cell>
          <cell r="O648">
            <v>23423.2016975273</v>
          </cell>
          <cell r="P648">
            <v>26320.612879858</v>
          </cell>
          <cell r="Q648">
            <v>28021.1757043432</v>
          </cell>
          <cell r="R648">
            <v>30622.5728723524</v>
          </cell>
          <cell r="S648">
            <v>27033.0481673931</v>
          </cell>
          <cell r="T648">
            <v>30278.4360289578</v>
          </cell>
          <cell r="U648">
            <v>28348.3996391309</v>
          </cell>
          <cell r="V648">
            <v>28348.3996391309</v>
          </cell>
          <cell r="W648">
            <v>28348.3996391309</v>
          </cell>
          <cell r="X648">
            <v>28348.3996391309</v>
          </cell>
          <cell r="Y648">
            <v>28348.3996391309</v>
          </cell>
          <cell r="Z648">
            <v>28348.3996391309</v>
          </cell>
          <cell r="AA648">
            <v>28348.3996391309</v>
          </cell>
          <cell r="AB648">
            <v>28348.3996391309</v>
          </cell>
          <cell r="AC648">
            <v>28348.3996391309</v>
          </cell>
          <cell r="AD648">
            <v>28348.3996391309</v>
          </cell>
          <cell r="AE648">
            <v>18806.7467255435</v>
          </cell>
          <cell r="AF648">
            <v>16024.9285652954</v>
          </cell>
          <cell r="AG648">
            <v>16939.6432531089</v>
          </cell>
          <cell r="AH648">
            <v>18466.4946446389</v>
          </cell>
          <cell r="AI648">
            <v>18193.1333781265</v>
          </cell>
          <cell r="AJ648">
            <v>18734.1551864854</v>
          </cell>
          <cell r="AK648">
            <v>19290.9262677112</v>
          </cell>
          <cell r="AL648">
            <v>22485.9145028284</v>
          </cell>
          <cell r="AM648">
            <v>19306.453954568</v>
          </cell>
          <cell r="AN648">
            <v>24181.0168026893</v>
          </cell>
          <cell r="AO648">
            <v>20068.8465164584</v>
          </cell>
          <cell r="AP648">
            <v>23024.4558690268</v>
          </cell>
          <cell r="AQ648">
            <v>23202.2155976968</v>
          </cell>
          <cell r="AR648">
            <v>23633.5344052953</v>
          </cell>
          <cell r="AS648">
            <v>23423.2016975273</v>
          </cell>
          <cell r="AT648">
            <v>26320.612879858</v>
          </cell>
          <cell r="AU648">
            <v>28021.1757043432</v>
          </cell>
          <cell r="AV648">
            <v>30622.5728723524</v>
          </cell>
          <cell r="AW648">
            <v>27033.0481673931</v>
          </cell>
          <cell r="AX648">
            <v>30278.4360289578</v>
          </cell>
          <cell r="AY648">
            <v>28348.3996391309</v>
          </cell>
          <cell r="AZ648">
            <v>28348.3996391309</v>
          </cell>
          <cell r="BA648">
            <v>28348.3996391309</v>
          </cell>
          <cell r="BB648">
            <v>28348.3996391309</v>
          </cell>
          <cell r="BC648">
            <v>28348.3996391309</v>
          </cell>
          <cell r="BD648">
            <v>28348.3996391309</v>
          </cell>
          <cell r="BE648">
            <v>28348.3996391309</v>
          </cell>
          <cell r="BF648">
            <v>28348.3996391309</v>
          </cell>
          <cell r="BG648">
            <v>28348.3996391309</v>
          </cell>
          <cell r="BH648">
            <v>28348.3996391309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3.3247685613686</v>
          </cell>
          <cell r="CN648">
            <v>2.83170475584561</v>
          </cell>
          <cell r="CO648">
            <v>2.97762528239482</v>
          </cell>
          <cell r="CP648">
            <v>3.23773766180676</v>
          </cell>
          <cell r="CQ648">
            <v>3.1910318879048</v>
          </cell>
          <cell r="CR648">
            <v>3.32579203671295</v>
          </cell>
          <cell r="CS648">
            <v>3.41230888504413</v>
          </cell>
          <cell r="CT648">
            <v>3.87118092441213</v>
          </cell>
          <cell r="CU648">
            <v>3.38794795781643</v>
          </cell>
          <cell r="CV648">
            <v>4.27275066810577</v>
          </cell>
          <cell r="CW648">
            <v>3.55332854820857</v>
          </cell>
          <cell r="CX648">
            <v>4.04146119986256</v>
          </cell>
          <cell r="CY648">
            <v>4.06385758649288</v>
          </cell>
          <cell r="CZ648">
            <v>4.09008679616116</v>
          </cell>
          <cell r="DA648">
            <v>4.10388176309897</v>
          </cell>
          <cell r="DB648">
            <v>4.61152512735438</v>
          </cell>
          <cell r="DC648">
            <v>4.90947366797364</v>
          </cell>
          <cell r="DD648">
            <v>5.36525364776595</v>
          </cell>
          <cell r="DE648">
            <v>4.73634795139265</v>
          </cell>
          <cell r="DF648">
            <v>5.30495886254167</v>
          </cell>
          <cell r="DG648">
            <v>4.96680521281392</v>
          </cell>
          <cell r="DH648">
            <v>4.96680521281392</v>
          </cell>
          <cell r="DI648">
            <v>4.96680521281392</v>
          </cell>
          <cell r="DJ648">
            <v>4.96680521281392</v>
          </cell>
          <cell r="DK648">
            <v>4.96680521281392</v>
          </cell>
          <cell r="DL648">
            <v>4.96680521281392</v>
          </cell>
          <cell r="DM648">
            <v>4.96680521281392</v>
          </cell>
          <cell r="DN648">
            <v>4.96680521281392</v>
          </cell>
          <cell r="DO648">
            <v>4.96680521281392</v>
          </cell>
          <cell r="DP648">
            <v>4.96680521281392</v>
          </cell>
          <cell r="DQ648">
            <v>15.497419607887</v>
          </cell>
          <cell r="DR648">
            <v>15.5044108277492</v>
          </cell>
          <cell r="DS648">
            <v>15.5862397427122</v>
          </cell>
          <cell r="DT648">
            <v>15.626076383371</v>
          </cell>
          <cell r="DU648">
            <v>15.6200886694023</v>
          </cell>
          <cell r="DV648">
            <v>15.4328508815728</v>
          </cell>
          <cell r="DW648">
            <v>15.4885898577046</v>
          </cell>
          <cell r="DX648">
            <v>15.9138119390748</v>
          </cell>
          <cell r="DY648">
            <v>15.6125167962048</v>
          </cell>
          <cell r="DZ648">
            <v>15.5050847216013</v>
          </cell>
          <cell r="EA648">
            <v>15.4737003333683</v>
          </cell>
          <cell r="EB648">
            <v>15.6083896124445</v>
          </cell>
          <cell r="EC648">
            <v>15.6422100463298</v>
          </cell>
          <cell r="ED648">
            <v>15.8308154707984</v>
          </cell>
          <cell r="EE648">
            <v>15.6371842660575</v>
          </cell>
          <cell r="EF648">
            <v>15.6371842660575</v>
          </cell>
          <cell r="EG648">
            <v>15.6371842660575</v>
          </cell>
          <cell r="EH648">
            <v>15.6371842660575</v>
          </cell>
          <cell r="EI648">
            <v>15.6371842660575</v>
          </cell>
          <cell r="EJ648">
            <v>15.6371842660575</v>
          </cell>
          <cell r="EK648">
            <v>15.6371842660575</v>
          </cell>
          <cell r="EL648">
            <v>15.6371842660575</v>
          </cell>
          <cell r="EM648">
            <v>15.6371842660575</v>
          </cell>
          <cell r="EN648">
            <v>15.6371842660575</v>
          </cell>
          <cell r="EO648">
            <v>15.6371842660575</v>
          </cell>
          <cell r="EP648">
            <v>15.6371842660575</v>
          </cell>
          <cell r="EQ648">
            <v>15.6371842660575</v>
          </cell>
          <cell r="ER648">
            <v>15.6371842660575</v>
          </cell>
          <cell r="ES648">
            <v>15.6371842660575</v>
          </cell>
          <cell r="ET648">
            <v>15.6371842660575</v>
          </cell>
        </row>
        <row r="649">
          <cell r="A649">
            <v>40089.0996618506</v>
          </cell>
          <cell r="B649">
            <v>37837.7291537745</v>
          </cell>
          <cell r="C649">
            <v>40985.5761076869</v>
          </cell>
          <cell r="D649">
            <v>18129.0934199701</v>
          </cell>
          <cell r="E649">
            <v>20186.9731142</v>
          </cell>
          <cell r="F649">
            <v>20266.6552027349</v>
          </cell>
          <cell r="G649">
            <v>17878.4144439252</v>
          </cell>
          <cell r="H649">
            <v>21546.1646544474</v>
          </cell>
          <cell r="I649">
            <v>19324.0035657601</v>
          </cell>
          <cell r="J649">
            <v>22043.9845674629</v>
          </cell>
          <cell r="K649">
            <v>25267.0567738504</v>
          </cell>
          <cell r="L649">
            <v>21249.227237239</v>
          </cell>
          <cell r="M649">
            <v>20206.1959991553</v>
          </cell>
          <cell r="N649">
            <v>24451.4939676808</v>
          </cell>
          <cell r="O649">
            <v>23582.4887561965</v>
          </cell>
          <cell r="P649">
            <v>27598.0301994896</v>
          </cell>
          <cell r="Q649">
            <v>29836.9019920804</v>
          </cell>
          <cell r="R649">
            <v>29325.4854957732</v>
          </cell>
          <cell r="S649">
            <v>25472.2936239105</v>
          </cell>
          <cell r="T649">
            <v>26432.6159357921</v>
          </cell>
          <cell r="U649">
            <v>32175.5100007094</v>
          </cell>
          <cell r="V649">
            <v>32175.5100007094</v>
          </cell>
          <cell r="W649">
            <v>32175.5100007094</v>
          </cell>
          <cell r="X649">
            <v>32175.5100007094</v>
          </cell>
          <cell r="Y649">
            <v>32175.5100007094</v>
          </cell>
          <cell r="Z649">
            <v>32175.5100007094</v>
          </cell>
          <cell r="AA649">
            <v>32175.5100007094</v>
          </cell>
          <cell r="AB649">
            <v>32175.5100007094</v>
          </cell>
          <cell r="AC649">
            <v>32175.5100007094</v>
          </cell>
          <cell r="AD649">
            <v>32175.5100007094</v>
          </cell>
          <cell r="AE649">
            <v>18120.9495507133</v>
          </cell>
          <cell r="AF649">
            <v>17103.2920891855</v>
          </cell>
          <cell r="AG649">
            <v>18526.1720322713</v>
          </cell>
          <cell r="AH649">
            <v>18129.0934199701</v>
          </cell>
          <cell r="AI649">
            <v>20186.9731142</v>
          </cell>
          <cell r="AJ649">
            <v>20266.6552027349</v>
          </cell>
          <cell r="AK649">
            <v>17878.4144439252</v>
          </cell>
          <cell r="AL649">
            <v>21546.1646544474</v>
          </cell>
          <cell r="AM649">
            <v>19324.0035657601</v>
          </cell>
          <cell r="AN649">
            <v>22043.9845674629</v>
          </cell>
          <cell r="AO649">
            <v>25267.0567738504</v>
          </cell>
          <cell r="AP649">
            <v>21249.227237239</v>
          </cell>
          <cell r="AQ649">
            <v>20206.1959991553</v>
          </cell>
          <cell r="AR649">
            <v>24451.4939676808</v>
          </cell>
          <cell r="AS649">
            <v>23582.4887561965</v>
          </cell>
          <cell r="AT649">
            <v>27598.0301994896</v>
          </cell>
          <cell r="AU649">
            <v>29836.9019920804</v>
          </cell>
          <cell r="AV649">
            <v>29325.4854957732</v>
          </cell>
          <cell r="AW649">
            <v>25472.2936239105</v>
          </cell>
          <cell r="AX649">
            <v>26432.6159357921</v>
          </cell>
          <cell r="AY649">
            <v>32175.5100007094</v>
          </cell>
          <cell r="AZ649">
            <v>32175.5100007094</v>
          </cell>
          <cell r="BA649">
            <v>32175.5100007094</v>
          </cell>
          <cell r="BB649">
            <v>32175.5100007094</v>
          </cell>
          <cell r="BC649">
            <v>32175.5100007094</v>
          </cell>
          <cell r="BD649">
            <v>32175.5100007094</v>
          </cell>
          <cell r="BE649">
            <v>32175.5100007094</v>
          </cell>
          <cell r="BF649">
            <v>32175.5100007094</v>
          </cell>
          <cell r="BG649">
            <v>32175.5100007094</v>
          </cell>
          <cell r="BH649">
            <v>32175.5100007094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3.14925828719862</v>
          </cell>
          <cell r="CN649">
            <v>3.01443683304487</v>
          </cell>
          <cell r="CO649">
            <v>3.32507577399516</v>
          </cell>
          <cell r="CP649">
            <v>3.15226414328619</v>
          </cell>
          <cell r="CQ649">
            <v>3.56795124065085</v>
          </cell>
          <cell r="CR649">
            <v>3.49722482379078</v>
          </cell>
          <cell r="CS649">
            <v>3.1093749473919</v>
          </cell>
          <cell r="CT649">
            <v>3.75271470901055</v>
          </cell>
          <cell r="CU649">
            <v>3.46941723733555</v>
          </cell>
          <cell r="CV649">
            <v>3.91012714316641</v>
          </cell>
          <cell r="CW649">
            <v>4.47038672978535</v>
          </cell>
          <cell r="CX649">
            <v>3.70150105361198</v>
          </cell>
          <cell r="CY649">
            <v>3.54156520704891</v>
          </cell>
          <cell r="CZ649">
            <v>4.26177933174958</v>
          </cell>
          <cell r="DA649">
            <v>4.13677033253971</v>
          </cell>
          <cell r="DB649">
            <v>4.84116471955426</v>
          </cell>
          <cell r="DC649">
            <v>5.23390097846656</v>
          </cell>
          <cell r="DD649">
            <v>5.14418981136426</v>
          </cell>
          <cell r="DE649">
            <v>4.46827430533369</v>
          </cell>
          <cell r="DF649">
            <v>4.63673120106417</v>
          </cell>
          <cell r="DG649">
            <v>5.64413266900406</v>
          </cell>
          <cell r="DH649">
            <v>5.64413266900406</v>
          </cell>
          <cell r="DI649">
            <v>5.64413266900406</v>
          </cell>
          <cell r="DJ649">
            <v>5.64413266900406</v>
          </cell>
          <cell r="DK649">
            <v>5.64413266900406</v>
          </cell>
          <cell r="DL649">
            <v>5.64413266900406</v>
          </cell>
          <cell r="DM649">
            <v>5.64413266900406</v>
          </cell>
          <cell r="DN649">
            <v>5.64413266900406</v>
          </cell>
          <cell r="DO649">
            <v>5.64413266900406</v>
          </cell>
          <cell r="DP649">
            <v>5.64413266900406</v>
          </cell>
          <cell r="DQ649">
            <v>15.7644856654181</v>
          </cell>
          <cell r="DR649">
            <v>15.5446397075728</v>
          </cell>
          <cell r="DS649">
            <v>15.2648057231693</v>
          </cell>
          <cell r="DT649">
            <v>15.7565314447379</v>
          </cell>
          <cell r="DU649">
            <v>15.5009897627563</v>
          </cell>
          <cell r="DV649">
            <v>15.8768982678766</v>
          </cell>
          <cell r="DW649">
            <v>15.7529915849172</v>
          </cell>
          <cell r="DX649">
            <v>15.730102784696</v>
          </cell>
          <cell r="DY649">
            <v>15.2597603288814</v>
          </cell>
          <cell r="DZ649">
            <v>15.4456558714647</v>
          </cell>
          <cell r="EA649">
            <v>15.4851956359413</v>
          </cell>
          <cell r="EB649">
            <v>15.7279601115157</v>
          </cell>
          <cell r="EC649">
            <v>15.6313488124946</v>
          </cell>
          <cell r="ED649">
            <v>15.7188791857275</v>
          </cell>
          <cell r="EE649">
            <v>15.6183575694154</v>
          </cell>
          <cell r="EF649">
            <v>15.6183575694154</v>
          </cell>
          <cell r="EG649">
            <v>15.6183575694154</v>
          </cell>
          <cell r="EH649">
            <v>15.6183575694154</v>
          </cell>
          <cell r="EI649">
            <v>15.6183575694154</v>
          </cell>
          <cell r="EJ649">
            <v>15.6183575694154</v>
          </cell>
          <cell r="EK649">
            <v>15.6183575694154</v>
          </cell>
          <cell r="EL649">
            <v>15.6183575694154</v>
          </cell>
          <cell r="EM649">
            <v>15.6183575694154</v>
          </cell>
          <cell r="EN649">
            <v>15.6183575694154</v>
          </cell>
          <cell r="EO649">
            <v>15.6183575694154</v>
          </cell>
          <cell r="EP649">
            <v>15.6183575694154</v>
          </cell>
          <cell r="EQ649">
            <v>15.6183575694154</v>
          </cell>
          <cell r="ER649">
            <v>15.6183575694154</v>
          </cell>
          <cell r="ES649">
            <v>15.6183575694154</v>
          </cell>
          <cell r="ET649">
            <v>15.6183575694154</v>
          </cell>
        </row>
        <row r="650">
          <cell r="A650">
            <v>31626.8044747584</v>
          </cell>
          <cell r="B650">
            <v>35470.2365801905</v>
          </cell>
          <cell r="C650">
            <v>37685.5752170601</v>
          </cell>
          <cell r="D650">
            <v>20246.9258645837</v>
          </cell>
          <cell r="E650">
            <v>21090.6835957997</v>
          </cell>
          <cell r="F650">
            <v>18029.7044209805</v>
          </cell>
          <cell r="G650">
            <v>20246.3121150934</v>
          </cell>
          <cell r="H650">
            <v>19590.7088246958</v>
          </cell>
          <cell r="I650">
            <v>19177.7761941389</v>
          </cell>
          <cell r="J650">
            <v>20243.2476012682</v>
          </cell>
          <cell r="K650">
            <v>21640.1011970066</v>
          </cell>
          <cell r="L650">
            <v>21506.8619166073</v>
          </cell>
          <cell r="M650">
            <v>23243.9036770363</v>
          </cell>
          <cell r="N650">
            <v>23328.6404545888</v>
          </cell>
          <cell r="O650">
            <v>25341.9608593591</v>
          </cell>
          <cell r="P650">
            <v>24487.5625362585</v>
          </cell>
          <cell r="Q650">
            <v>23757.7571888289</v>
          </cell>
          <cell r="R650">
            <v>25172.3142075312</v>
          </cell>
          <cell r="S650">
            <v>24764.8645540152</v>
          </cell>
          <cell r="T650">
            <v>23763.8009107673</v>
          </cell>
          <cell r="U650">
            <v>28839.5065256085</v>
          </cell>
          <cell r="V650">
            <v>28839.5065256085</v>
          </cell>
          <cell r="W650">
            <v>28839.5065256085</v>
          </cell>
          <cell r="X650">
            <v>28839.5065256085</v>
          </cell>
          <cell r="Y650">
            <v>28839.5065256085</v>
          </cell>
          <cell r="Z650">
            <v>28839.5065256085</v>
          </cell>
          <cell r="AA650">
            <v>28839.5065256085</v>
          </cell>
          <cell r="AB650">
            <v>28839.5065256085</v>
          </cell>
          <cell r="AC650">
            <v>28839.5065256085</v>
          </cell>
          <cell r="AD650">
            <v>28839.5065256085</v>
          </cell>
          <cell r="AE650">
            <v>14295.8493249163</v>
          </cell>
          <cell r="AF650">
            <v>16033.1454944884</v>
          </cell>
          <cell r="AG650">
            <v>17034.5159421929</v>
          </cell>
          <cell r="AH650">
            <v>20246.9258645837</v>
          </cell>
          <cell r="AI650">
            <v>21090.6835957997</v>
          </cell>
          <cell r="AJ650">
            <v>18029.7044209805</v>
          </cell>
          <cell r="AK650">
            <v>20246.3121150934</v>
          </cell>
          <cell r="AL650">
            <v>19590.7088246958</v>
          </cell>
          <cell r="AM650">
            <v>19177.7761941389</v>
          </cell>
          <cell r="AN650">
            <v>20243.2476012682</v>
          </cell>
          <cell r="AO650">
            <v>21640.1011970066</v>
          </cell>
          <cell r="AP650">
            <v>21506.8619166073</v>
          </cell>
          <cell r="AQ650">
            <v>23243.9036770363</v>
          </cell>
          <cell r="AR650">
            <v>23328.6404545888</v>
          </cell>
          <cell r="AS650">
            <v>25341.9608593591</v>
          </cell>
          <cell r="AT650">
            <v>24487.5625362585</v>
          </cell>
          <cell r="AU650">
            <v>23757.7571888289</v>
          </cell>
          <cell r="AV650">
            <v>25172.3142075312</v>
          </cell>
          <cell r="AW650">
            <v>24764.8645540152</v>
          </cell>
          <cell r="AX650">
            <v>23763.8009107673</v>
          </cell>
          <cell r="AY650">
            <v>28839.5065256085</v>
          </cell>
          <cell r="AZ650">
            <v>28839.5065256085</v>
          </cell>
          <cell r="BA650">
            <v>28839.5065256085</v>
          </cell>
          <cell r="BB650">
            <v>28839.5065256085</v>
          </cell>
          <cell r="BC650">
            <v>28839.5065256085</v>
          </cell>
          <cell r="BD650">
            <v>28839.5065256085</v>
          </cell>
          <cell r="BE650">
            <v>28839.5065256085</v>
          </cell>
          <cell r="BF650">
            <v>28839.5065256085</v>
          </cell>
          <cell r="BG650">
            <v>28839.5065256085</v>
          </cell>
          <cell r="BH650">
            <v>28839.5065256085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2.51298515956426</v>
          </cell>
          <cell r="CN650">
            <v>2.83595689181261</v>
          </cell>
          <cell r="CO650">
            <v>3.03782897216187</v>
          </cell>
          <cell r="CP650">
            <v>3.54666144392554</v>
          </cell>
          <cell r="CQ650">
            <v>3.69196134526885</v>
          </cell>
          <cell r="CR650">
            <v>3.16491489406109</v>
          </cell>
          <cell r="CS650">
            <v>3.54252229963753</v>
          </cell>
          <cell r="CT650">
            <v>3.43757889459947</v>
          </cell>
          <cell r="CU650">
            <v>3.3510376379109</v>
          </cell>
          <cell r="CV650">
            <v>3.53845462637275</v>
          </cell>
          <cell r="CW650">
            <v>3.75637229758048</v>
          </cell>
          <cell r="CX650">
            <v>3.78014114046828</v>
          </cell>
          <cell r="CY650">
            <v>4.06728662147702</v>
          </cell>
          <cell r="CZ650">
            <v>4.04630485454509</v>
          </cell>
          <cell r="DA650">
            <v>4.51979183757906</v>
          </cell>
          <cell r="DB650">
            <v>4.36740810578251</v>
          </cell>
          <cell r="DC650">
            <v>4.23724579235143</v>
          </cell>
          <cell r="DD650">
            <v>4.48953500163572</v>
          </cell>
          <cell r="DE650">
            <v>4.41686550189154</v>
          </cell>
          <cell r="DF650">
            <v>4.23832370282716</v>
          </cell>
          <cell r="DG650">
            <v>5.14358643822598</v>
          </cell>
          <cell r="DH650">
            <v>5.14358643822598</v>
          </cell>
          <cell r="DI650">
            <v>5.14358643822598</v>
          </cell>
          <cell r="DJ650">
            <v>5.14358643822598</v>
          </cell>
          <cell r="DK650">
            <v>5.14358643822598</v>
          </cell>
          <cell r="DL650">
            <v>5.14358643822598</v>
          </cell>
          <cell r="DM650">
            <v>5.14358643822598</v>
          </cell>
          <cell r="DN650">
            <v>5.14358643822598</v>
          </cell>
          <cell r="DO650">
            <v>5.14358643822598</v>
          </cell>
          <cell r="DP650">
            <v>5.14358643822598</v>
          </cell>
          <cell r="DQ650">
            <v>15.5857309105693</v>
          </cell>
          <cell r="DR650">
            <v>15.4891021577628</v>
          </cell>
          <cell r="DS650">
            <v>15.3629144756385</v>
          </cell>
          <cell r="DT650">
            <v>15.6403509731636</v>
          </cell>
          <cell r="DU650">
            <v>15.6509479323396</v>
          </cell>
          <cell r="DV650">
            <v>15.60751303649</v>
          </cell>
          <cell r="DW650">
            <v>15.6581507662508</v>
          </cell>
          <cell r="DX650">
            <v>15.6136561539002</v>
          </cell>
          <cell r="DY650">
            <v>15.6792785590548</v>
          </cell>
          <cell r="DZ650">
            <v>15.6737780156572</v>
          </cell>
          <cell r="EA650">
            <v>15.7832993612314</v>
          </cell>
          <cell r="EB650">
            <v>15.5874892420733</v>
          </cell>
          <cell r="EC650">
            <v>15.6571035702336</v>
          </cell>
          <cell r="ED650">
            <v>15.7956668453779</v>
          </cell>
          <cell r="EE650">
            <v>15.3613334964687</v>
          </cell>
          <cell r="EF650">
            <v>15.3613334964687</v>
          </cell>
          <cell r="EG650">
            <v>15.3613334964687</v>
          </cell>
          <cell r="EH650">
            <v>15.3613334964687</v>
          </cell>
          <cell r="EI650">
            <v>15.3613334964687</v>
          </cell>
          <cell r="EJ650">
            <v>15.3613334964687</v>
          </cell>
          <cell r="EK650">
            <v>15.3613334964687</v>
          </cell>
          <cell r="EL650">
            <v>15.3613334964687</v>
          </cell>
          <cell r="EM650">
            <v>15.3613334964687</v>
          </cell>
          <cell r="EN650">
            <v>15.3613334964687</v>
          </cell>
          <cell r="EO650">
            <v>15.3613334964687</v>
          </cell>
          <cell r="EP650">
            <v>15.3613334964687</v>
          </cell>
          <cell r="EQ650">
            <v>15.3613334964687</v>
          </cell>
          <cell r="ER650">
            <v>15.3613334964687</v>
          </cell>
          <cell r="ES650">
            <v>15.3613334964687</v>
          </cell>
          <cell r="ET650">
            <v>15.3613334964687</v>
          </cell>
        </row>
        <row r="651">
          <cell r="A651">
            <v>41838.5685668563</v>
          </cell>
          <cell r="B651">
            <v>44654.9849973959</v>
          </cell>
          <cell r="C651">
            <v>37420.6343874347</v>
          </cell>
          <cell r="D651">
            <v>16630.3110880632</v>
          </cell>
          <cell r="E651">
            <v>18704.3633807687</v>
          </cell>
          <cell r="F651">
            <v>18570.173891009</v>
          </cell>
          <cell r="G651">
            <v>19400.9464965507</v>
          </cell>
          <cell r="H651">
            <v>20328.9714691857</v>
          </cell>
          <cell r="I651">
            <v>22548.7008282986</v>
          </cell>
          <cell r="J651">
            <v>26102.4895166362</v>
          </cell>
          <cell r="K651">
            <v>24343.488444468</v>
          </cell>
          <cell r="L651">
            <v>22179.067870632</v>
          </cell>
          <cell r="M651">
            <v>21809.9315283701</v>
          </cell>
          <cell r="N651">
            <v>23389.6635861489</v>
          </cell>
          <cell r="O651">
            <v>24846.1839275948</v>
          </cell>
          <cell r="P651">
            <v>25743.549918399</v>
          </cell>
          <cell r="Q651">
            <v>27359.3374990794</v>
          </cell>
          <cell r="R651">
            <v>26783.4501581134</v>
          </cell>
          <cell r="S651">
            <v>26419.9779746663</v>
          </cell>
          <cell r="T651">
            <v>27520.22637313</v>
          </cell>
          <cell r="U651">
            <v>31014.1832670914</v>
          </cell>
          <cell r="V651">
            <v>31014.1832670914</v>
          </cell>
          <cell r="W651">
            <v>31014.1832670914</v>
          </cell>
          <cell r="X651">
            <v>31014.1832670914</v>
          </cell>
          <cell r="Y651">
            <v>31014.1832670914</v>
          </cell>
          <cell r="Z651">
            <v>31014.1832670914</v>
          </cell>
          <cell r="AA651">
            <v>31014.1832670914</v>
          </cell>
          <cell r="AB651">
            <v>31014.1832670914</v>
          </cell>
          <cell r="AC651">
            <v>31014.1832670914</v>
          </cell>
          <cell r="AD651">
            <v>31014.1832670914</v>
          </cell>
          <cell r="AE651">
            <v>18911.7390180636</v>
          </cell>
          <cell r="AF651">
            <v>20184.8067716948</v>
          </cell>
          <cell r="AG651">
            <v>16914.7582163258</v>
          </cell>
          <cell r="AH651">
            <v>16630.3110880632</v>
          </cell>
          <cell r="AI651">
            <v>18704.3633807687</v>
          </cell>
          <cell r="AJ651">
            <v>18570.173891009</v>
          </cell>
          <cell r="AK651">
            <v>19400.9464965507</v>
          </cell>
          <cell r="AL651">
            <v>20328.9714691857</v>
          </cell>
          <cell r="AM651">
            <v>22548.7008282986</v>
          </cell>
          <cell r="AN651">
            <v>26102.4895166362</v>
          </cell>
          <cell r="AO651">
            <v>24343.488444468</v>
          </cell>
          <cell r="AP651">
            <v>22179.067870632</v>
          </cell>
          <cell r="AQ651">
            <v>21809.9315283701</v>
          </cell>
          <cell r="AR651">
            <v>23389.6635861489</v>
          </cell>
          <cell r="AS651">
            <v>24846.1839275948</v>
          </cell>
          <cell r="AT651">
            <v>25743.549918399</v>
          </cell>
          <cell r="AU651">
            <v>27359.3374990794</v>
          </cell>
          <cell r="AV651">
            <v>26783.4501581134</v>
          </cell>
          <cell r="AW651">
            <v>26419.9779746663</v>
          </cell>
          <cell r="AX651">
            <v>27520.22637313</v>
          </cell>
          <cell r="AY651">
            <v>31014.1832670914</v>
          </cell>
          <cell r="AZ651">
            <v>31014.1832670914</v>
          </cell>
          <cell r="BA651">
            <v>31014.1832670914</v>
          </cell>
          <cell r="BB651">
            <v>31014.1832670914</v>
          </cell>
          <cell r="BC651">
            <v>31014.1832670914</v>
          </cell>
          <cell r="BD651">
            <v>31014.1832670914</v>
          </cell>
          <cell r="BE651">
            <v>31014.1832670914</v>
          </cell>
          <cell r="BF651">
            <v>31014.1832670914</v>
          </cell>
          <cell r="BG651">
            <v>31014.1832670914</v>
          </cell>
          <cell r="BH651">
            <v>31014.1832670914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3.29959075672307</v>
          </cell>
          <cell r="CN651">
            <v>3.58707042413813</v>
          </cell>
          <cell r="CO651">
            <v>2.91627442535582</v>
          </cell>
          <cell r="CP651">
            <v>2.87303011161086</v>
          </cell>
          <cell r="CQ651">
            <v>3.34604219782237</v>
          </cell>
          <cell r="CR651">
            <v>3.23115732557831</v>
          </cell>
          <cell r="CS651">
            <v>3.41259369035736</v>
          </cell>
          <cell r="CT651">
            <v>3.60081368533284</v>
          </cell>
          <cell r="CU651">
            <v>3.93225736262911</v>
          </cell>
          <cell r="CV651">
            <v>4.58145556354223</v>
          </cell>
          <cell r="CW651">
            <v>4.21844597553021</v>
          </cell>
          <cell r="CX651">
            <v>3.88766126907311</v>
          </cell>
          <cell r="CY651">
            <v>3.89478105005879</v>
          </cell>
          <cell r="CZ651">
            <v>4.10324121834898</v>
          </cell>
          <cell r="DA651">
            <v>4.35590179643667</v>
          </cell>
          <cell r="DB651">
            <v>4.51322326450583</v>
          </cell>
          <cell r="DC651">
            <v>4.79649461296948</v>
          </cell>
          <cell r="DD651">
            <v>4.69553308461692</v>
          </cell>
          <cell r="DE651">
            <v>4.6318110602833</v>
          </cell>
          <cell r="DF651">
            <v>4.82470080099199</v>
          </cell>
          <cell r="DG651">
            <v>5.43724287809446</v>
          </cell>
          <cell r="DH651">
            <v>5.43724287809446</v>
          </cell>
          <cell r="DI651">
            <v>5.43724287809446</v>
          </cell>
          <cell r="DJ651">
            <v>5.43724287809446</v>
          </cell>
          <cell r="DK651">
            <v>5.43724287809446</v>
          </cell>
          <cell r="DL651">
            <v>5.43724287809446</v>
          </cell>
          <cell r="DM651">
            <v>5.43724287809446</v>
          </cell>
          <cell r="DN651">
            <v>5.43724287809446</v>
          </cell>
          <cell r="DO651">
            <v>5.43724287809446</v>
          </cell>
          <cell r="DP651">
            <v>5.43724287809446</v>
          </cell>
          <cell r="DQ651">
            <v>15.7028514841005</v>
          </cell>
          <cell r="DR651">
            <v>15.4167144582013</v>
          </cell>
          <cell r="DS651">
            <v>15.8907553176327</v>
          </cell>
          <cell r="DT651">
            <v>15.8586907765244</v>
          </cell>
          <cell r="DU651">
            <v>15.3150582540587</v>
          </cell>
          <cell r="DV651">
            <v>15.7458098185871</v>
          </cell>
          <cell r="DW651">
            <v>15.575624552941</v>
          </cell>
          <cell r="DX651">
            <v>15.4675629209058</v>
          </cell>
          <cell r="DY651">
            <v>15.7103813016907</v>
          </cell>
          <cell r="DZ651">
            <v>15.6093776130179</v>
          </cell>
          <cell r="EA651">
            <v>15.8102033961856</v>
          </cell>
          <cell r="EB651">
            <v>15.6301090303241</v>
          </cell>
          <cell r="EC651">
            <v>15.3418732134187</v>
          </cell>
          <cell r="ED651">
            <v>15.6172320097775</v>
          </cell>
          <cell r="EE651">
            <v>15.6274727872921</v>
          </cell>
          <cell r="EF651">
            <v>15.6274727872921</v>
          </cell>
          <cell r="EG651">
            <v>15.6274727872921</v>
          </cell>
          <cell r="EH651">
            <v>15.6274727872921</v>
          </cell>
          <cell r="EI651">
            <v>15.6274727872921</v>
          </cell>
          <cell r="EJ651">
            <v>15.6274727872921</v>
          </cell>
          <cell r="EK651">
            <v>15.6274727872921</v>
          </cell>
          <cell r="EL651">
            <v>15.6274727872921</v>
          </cell>
          <cell r="EM651">
            <v>15.6274727872921</v>
          </cell>
          <cell r="EN651">
            <v>15.6274727872921</v>
          </cell>
          <cell r="EO651">
            <v>15.6274727872921</v>
          </cell>
          <cell r="EP651">
            <v>15.6274727872921</v>
          </cell>
          <cell r="EQ651">
            <v>15.6274727872921</v>
          </cell>
          <cell r="ER651">
            <v>15.6274727872921</v>
          </cell>
          <cell r="ES651">
            <v>15.6274727872921</v>
          </cell>
          <cell r="ET651">
            <v>15.6274727872921</v>
          </cell>
        </row>
        <row r="652">
          <cell r="A652">
            <v>33036.5017364289</v>
          </cell>
          <cell r="B652">
            <v>39078.6830939796</v>
          </cell>
          <cell r="C652">
            <v>44591.1960922524</v>
          </cell>
          <cell r="D652">
            <v>16690.6200091845</v>
          </cell>
          <cell r="E652">
            <v>18307.8589354684</v>
          </cell>
          <cell r="F652">
            <v>22582.7659721677</v>
          </cell>
          <cell r="G652">
            <v>18572.5781020275</v>
          </cell>
          <cell r="H652">
            <v>21391.7622915691</v>
          </cell>
          <cell r="I652">
            <v>20583.646276604</v>
          </cell>
          <cell r="J652">
            <v>22901.4092955747</v>
          </cell>
          <cell r="K652">
            <v>24607.3754737269</v>
          </cell>
          <cell r="L652">
            <v>19186.5083789327</v>
          </cell>
          <cell r="M652">
            <v>22214.3613418613</v>
          </cell>
          <cell r="N652">
            <v>25266.6644775133</v>
          </cell>
          <cell r="O652">
            <v>26662.7101553142</v>
          </cell>
          <cell r="P652">
            <v>25056.8538755615</v>
          </cell>
          <cell r="Q652">
            <v>27173.2264704947</v>
          </cell>
          <cell r="R652">
            <v>27534.1107800271</v>
          </cell>
          <cell r="S652">
            <v>30137.9019667445</v>
          </cell>
          <cell r="T652">
            <v>28457.269220007</v>
          </cell>
          <cell r="U652">
            <v>28854.0995277959</v>
          </cell>
          <cell r="V652">
            <v>28854.0995277959</v>
          </cell>
          <cell r="W652">
            <v>28854.0995277959</v>
          </cell>
          <cell r="X652">
            <v>28854.0995277959</v>
          </cell>
          <cell r="Y652">
            <v>28854.0995277959</v>
          </cell>
          <cell r="Z652">
            <v>28854.0995277959</v>
          </cell>
          <cell r="AA652">
            <v>28854.0995277959</v>
          </cell>
          <cell r="AB652">
            <v>28854.0995277959</v>
          </cell>
          <cell r="AC652">
            <v>28854.0995277959</v>
          </cell>
          <cell r="AD652">
            <v>28854.0995277959</v>
          </cell>
          <cell r="AE652">
            <v>14933.0562758326</v>
          </cell>
          <cell r="AF652">
            <v>17664.224211256</v>
          </cell>
          <cell r="AG652">
            <v>20155.9731101321</v>
          </cell>
          <cell r="AH652">
            <v>16690.6200091845</v>
          </cell>
          <cell r="AI652">
            <v>18307.8589354684</v>
          </cell>
          <cell r="AJ652">
            <v>22582.7659721677</v>
          </cell>
          <cell r="AK652">
            <v>18572.5781020275</v>
          </cell>
          <cell r="AL652">
            <v>21391.7622915691</v>
          </cell>
          <cell r="AM652">
            <v>20583.646276604</v>
          </cell>
          <cell r="AN652">
            <v>22901.4092955747</v>
          </cell>
          <cell r="AO652">
            <v>24607.3754737269</v>
          </cell>
          <cell r="AP652">
            <v>19186.5083789327</v>
          </cell>
          <cell r="AQ652">
            <v>22214.3613418613</v>
          </cell>
          <cell r="AR652">
            <v>25266.6644775133</v>
          </cell>
          <cell r="AS652">
            <v>26662.7101553142</v>
          </cell>
          <cell r="AT652">
            <v>25056.8538755615</v>
          </cell>
          <cell r="AU652">
            <v>27173.2264704947</v>
          </cell>
          <cell r="AV652">
            <v>27534.1107800271</v>
          </cell>
          <cell r="AW652">
            <v>30137.9019667445</v>
          </cell>
          <cell r="AX652">
            <v>28457.269220007</v>
          </cell>
          <cell r="AY652">
            <v>28854.0995277959</v>
          </cell>
          <cell r="AZ652">
            <v>28854.0995277959</v>
          </cell>
          <cell r="BA652">
            <v>28854.0995277959</v>
          </cell>
          <cell r="BB652">
            <v>28854.0995277959</v>
          </cell>
          <cell r="BC652">
            <v>28854.0995277959</v>
          </cell>
          <cell r="BD652">
            <v>28854.0995277959</v>
          </cell>
          <cell r="BE652">
            <v>28854.0995277959</v>
          </cell>
          <cell r="BF652">
            <v>28854.0995277959</v>
          </cell>
          <cell r="BG652">
            <v>28854.0995277959</v>
          </cell>
          <cell r="BH652">
            <v>28854.0995277959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2.65775682429074</v>
          </cell>
          <cell r="CN652">
            <v>3.10592137282146</v>
          </cell>
          <cell r="CO652">
            <v>3.56528923842111</v>
          </cell>
          <cell r="CP652">
            <v>2.94760520780866</v>
          </cell>
          <cell r="CQ652">
            <v>3.20221819443636</v>
          </cell>
          <cell r="CR652">
            <v>3.90676534311051</v>
          </cell>
          <cell r="CS652">
            <v>3.22099590807242</v>
          </cell>
          <cell r="CT652">
            <v>3.77241631327665</v>
          </cell>
          <cell r="CU652">
            <v>3.6012439266232</v>
          </cell>
          <cell r="CV652">
            <v>4.07763267435565</v>
          </cell>
          <cell r="CW652">
            <v>4.34706536161351</v>
          </cell>
          <cell r="CX652">
            <v>3.3625888714793</v>
          </cell>
          <cell r="CY652">
            <v>3.84459244542365</v>
          </cell>
          <cell r="CZ652">
            <v>4.38420461990645</v>
          </cell>
          <cell r="DA652">
            <v>4.6778200081695</v>
          </cell>
          <cell r="DB652">
            <v>4.39608170805245</v>
          </cell>
          <cell r="DC652">
            <v>4.76738717593816</v>
          </cell>
          <cell r="DD652">
            <v>4.8307022640868</v>
          </cell>
          <cell r="DE652">
            <v>5.28752253627111</v>
          </cell>
          <cell r="DF652">
            <v>4.99266513268093</v>
          </cell>
          <cell r="DG652">
            <v>5.06228674064238</v>
          </cell>
          <cell r="DH652">
            <v>5.06228674064238</v>
          </cell>
          <cell r="DI652">
            <v>5.06228674064238</v>
          </cell>
          <cell r="DJ652">
            <v>5.06228674064238</v>
          </cell>
          <cell r="DK652">
            <v>5.06228674064238</v>
          </cell>
          <cell r="DL652">
            <v>5.06228674064238</v>
          </cell>
          <cell r="DM652">
            <v>5.06228674064238</v>
          </cell>
          <cell r="DN652">
            <v>5.06228674064238</v>
          </cell>
          <cell r="DO652">
            <v>5.06228674064238</v>
          </cell>
          <cell r="DP652">
            <v>5.06228674064238</v>
          </cell>
          <cell r="DQ652">
            <v>15.3936141085462</v>
          </cell>
          <cell r="DR652">
            <v>15.5815711398373</v>
          </cell>
          <cell r="DS652">
            <v>15.4887417105613</v>
          </cell>
          <cell r="DT652">
            <v>15.5135178657645</v>
          </cell>
          <cell r="DU652">
            <v>15.6636789206205</v>
          </cell>
          <cell r="DV652">
            <v>15.8367821639649</v>
          </cell>
          <cell r="DW652">
            <v>15.7975287998563</v>
          </cell>
          <cell r="DX652">
            <v>15.5358165841462</v>
          </cell>
          <cell r="DY652">
            <v>15.6594645049855</v>
          </cell>
          <cell r="DZ652">
            <v>15.3872582750673</v>
          </cell>
          <cell r="EA652">
            <v>15.5087309352724</v>
          </cell>
          <cell r="EB652">
            <v>15.6325314779004</v>
          </cell>
          <cell r="EC652">
            <v>15.8303551843968</v>
          </cell>
          <cell r="ED652">
            <v>15.7893493337987</v>
          </cell>
          <cell r="EE652">
            <v>15.6159323885676</v>
          </cell>
          <cell r="EF652">
            <v>15.6159323885676</v>
          </cell>
          <cell r="EG652">
            <v>15.6159323885676</v>
          </cell>
          <cell r="EH652">
            <v>15.6159323885676</v>
          </cell>
          <cell r="EI652">
            <v>15.6159323885676</v>
          </cell>
          <cell r="EJ652">
            <v>15.6159323885676</v>
          </cell>
          <cell r="EK652">
            <v>15.6159323885676</v>
          </cell>
          <cell r="EL652">
            <v>15.6159323885676</v>
          </cell>
          <cell r="EM652">
            <v>15.6159323885676</v>
          </cell>
          <cell r="EN652">
            <v>15.6159323885676</v>
          </cell>
          <cell r="EO652">
            <v>15.6159323885676</v>
          </cell>
          <cell r="EP652">
            <v>15.6159323885676</v>
          </cell>
          <cell r="EQ652">
            <v>15.6159323885676</v>
          </cell>
          <cell r="ER652">
            <v>15.6159323885676</v>
          </cell>
          <cell r="ES652">
            <v>15.6159323885676</v>
          </cell>
          <cell r="ET652">
            <v>15.6159323885676</v>
          </cell>
        </row>
        <row r="653">
          <cell r="A653">
            <v>36118.2098900521</v>
          </cell>
          <cell r="B653">
            <v>39310.0191326634</v>
          </cell>
          <cell r="C653">
            <v>37322.8319556392</v>
          </cell>
          <cell r="D653">
            <v>19699.1404659294</v>
          </cell>
          <cell r="E653">
            <v>15392.0983186375</v>
          </cell>
          <cell r="F653">
            <v>17932.0877882443</v>
          </cell>
          <cell r="G653">
            <v>19039.9681246485</v>
          </cell>
          <cell r="H653">
            <v>19645.8894708103</v>
          </cell>
          <cell r="I653">
            <v>19724.273759266</v>
          </cell>
          <cell r="J653">
            <v>19764.8659216439</v>
          </cell>
          <cell r="K653">
            <v>22083.3194617458</v>
          </cell>
          <cell r="L653">
            <v>20448.6469461523</v>
          </cell>
          <cell r="M653">
            <v>25214.6747718516</v>
          </cell>
          <cell r="N653">
            <v>24216.4355309188</v>
          </cell>
          <cell r="O653">
            <v>29419.7600319815</v>
          </cell>
          <cell r="P653">
            <v>27775.5438314588</v>
          </cell>
          <cell r="Q653">
            <v>30828.3424632899</v>
          </cell>
          <cell r="R653">
            <v>29502.9334942482</v>
          </cell>
          <cell r="S653">
            <v>26582.1388331166</v>
          </cell>
          <cell r="T653">
            <v>25369.639807223</v>
          </cell>
          <cell r="U653">
            <v>30923.6873783972</v>
          </cell>
          <cell r="V653">
            <v>30923.6873783972</v>
          </cell>
          <cell r="W653">
            <v>30923.6873783972</v>
          </cell>
          <cell r="X653">
            <v>30923.6873783972</v>
          </cell>
          <cell r="Y653">
            <v>30923.6873783972</v>
          </cell>
          <cell r="Z653">
            <v>30923.6873783972</v>
          </cell>
          <cell r="AA653">
            <v>30923.6873783972</v>
          </cell>
          <cell r="AB653">
            <v>30923.6873783972</v>
          </cell>
          <cell r="AC653">
            <v>30923.6873783972</v>
          </cell>
          <cell r="AD653">
            <v>30923.6873783972</v>
          </cell>
          <cell r="AE653">
            <v>16326.0403650954</v>
          </cell>
          <cell r="AF653">
            <v>17768.7920045367</v>
          </cell>
          <cell r="AG653">
            <v>16870.5498667382</v>
          </cell>
          <cell r="AH653">
            <v>19699.1404659294</v>
          </cell>
          <cell r="AI653">
            <v>15392.0983186375</v>
          </cell>
          <cell r="AJ653">
            <v>17932.0877882443</v>
          </cell>
          <cell r="AK653">
            <v>19039.9681246485</v>
          </cell>
          <cell r="AL653">
            <v>19645.8894708103</v>
          </cell>
          <cell r="AM653">
            <v>19724.273759266</v>
          </cell>
          <cell r="AN653">
            <v>19764.8659216439</v>
          </cell>
          <cell r="AO653">
            <v>22083.3194617458</v>
          </cell>
          <cell r="AP653">
            <v>20448.6469461523</v>
          </cell>
          <cell r="AQ653">
            <v>25214.6747718516</v>
          </cell>
          <cell r="AR653">
            <v>24216.4355309188</v>
          </cell>
          <cell r="AS653">
            <v>29419.7600319815</v>
          </cell>
          <cell r="AT653">
            <v>27775.5438314588</v>
          </cell>
          <cell r="AU653">
            <v>30828.3424632899</v>
          </cell>
          <cell r="AV653">
            <v>29502.9334942482</v>
          </cell>
          <cell r="AW653">
            <v>26582.1388331166</v>
          </cell>
          <cell r="AX653">
            <v>25369.639807223</v>
          </cell>
          <cell r="AY653">
            <v>30923.6873783972</v>
          </cell>
          <cell r="AZ653">
            <v>30923.6873783972</v>
          </cell>
          <cell r="BA653">
            <v>30923.6873783972</v>
          </cell>
          <cell r="BB653">
            <v>30923.6873783972</v>
          </cell>
          <cell r="BC653">
            <v>30923.6873783972</v>
          </cell>
          <cell r="BD653">
            <v>30923.6873783972</v>
          </cell>
          <cell r="BE653">
            <v>30923.6873783972</v>
          </cell>
          <cell r="BF653">
            <v>30923.6873783972</v>
          </cell>
          <cell r="BG653">
            <v>30923.6873783972</v>
          </cell>
          <cell r="BH653">
            <v>30923.6873783972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2.87670604114236</v>
          </cell>
          <cell r="CN653">
            <v>3.05217666354844</v>
          </cell>
          <cell r="CO653">
            <v>2.98419759413033</v>
          </cell>
          <cell r="CP653">
            <v>3.43723061095239</v>
          </cell>
          <cell r="CQ653">
            <v>2.67399243932938</v>
          </cell>
          <cell r="CR653">
            <v>3.136067632613</v>
          </cell>
          <cell r="CS653">
            <v>3.34300062380994</v>
          </cell>
          <cell r="CT653">
            <v>3.44058040354486</v>
          </cell>
          <cell r="CU653">
            <v>3.50209312349508</v>
          </cell>
          <cell r="CV653">
            <v>3.4380933713041</v>
          </cell>
          <cell r="CW653">
            <v>3.93530614719091</v>
          </cell>
          <cell r="CX653">
            <v>3.59039342981503</v>
          </cell>
          <cell r="CY653">
            <v>4.39512868303088</v>
          </cell>
          <cell r="CZ653">
            <v>4.23248035064682</v>
          </cell>
          <cell r="DA653">
            <v>5.12528185866112</v>
          </cell>
          <cell r="DB653">
            <v>4.83883929573421</v>
          </cell>
          <cell r="DC653">
            <v>5.37067413833185</v>
          </cell>
          <cell r="DD653">
            <v>5.13977169259635</v>
          </cell>
          <cell r="DE653">
            <v>4.6309335554634</v>
          </cell>
          <cell r="DF653">
            <v>4.4197014021657</v>
          </cell>
          <cell r="DG653">
            <v>5.38728438814978</v>
          </cell>
          <cell r="DH653">
            <v>5.38728438814978</v>
          </cell>
          <cell r="DI653">
            <v>5.38728438814978</v>
          </cell>
          <cell r="DJ653">
            <v>5.38728438814978</v>
          </cell>
          <cell r="DK653">
            <v>5.38728438814978</v>
          </cell>
          <cell r="DL653">
            <v>5.38728438814978</v>
          </cell>
          <cell r="DM653">
            <v>5.38728438814978</v>
          </cell>
          <cell r="DN653">
            <v>5.38728438814978</v>
          </cell>
          <cell r="DO653">
            <v>5.38728438814978</v>
          </cell>
          <cell r="DP653">
            <v>5.38728438814978</v>
          </cell>
          <cell r="DQ653">
            <v>15.5486438561613</v>
          </cell>
          <cell r="DR653">
            <v>15.9498047775651</v>
          </cell>
          <cell r="DS653">
            <v>15.4884799375612</v>
          </cell>
          <cell r="DT653">
            <v>15.7016662425531</v>
          </cell>
          <cell r="DU653">
            <v>15.7704755479431</v>
          </cell>
          <cell r="DV653">
            <v>15.6657997831796</v>
          </cell>
          <cell r="DW653">
            <v>15.6040342500634</v>
          </cell>
          <cell r="DX653">
            <v>15.643975260422</v>
          </cell>
          <cell r="DY653">
            <v>15.4305166322473</v>
          </cell>
          <cell r="DZ653">
            <v>15.7501009267253</v>
          </cell>
          <cell r="EA653">
            <v>15.3742155851994</v>
          </cell>
          <cell r="EB653">
            <v>15.6037747279181</v>
          </cell>
          <cell r="EC653">
            <v>15.7176969610729</v>
          </cell>
          <cell r="ED653">
            <v>15.6755361438847</v>
          </cell>
          <cell r="EE653">
            <v>15.7263706664626</v>
          </cell>
          <cell r="EF653">
            <v>15.7263706664626</v>
          </cell>
          <cell r="EG653">
            <v>15.7263706664626</v>
          </cell>
          <cell r="EH653">
            <v>15.7263706664626</v>
          </cell>
          <cell r="EI653">
            <v>15.7263706664626</v>
          </cell>
          <cell r="EJ653">
            <v>15.7263706664626</v>
          </cell>
          <cell r="EK653">
            <v>15.7263706664626</v>
          </cell>
          <cell r="EL653">
            <v>15.7263706664626</v>
          </cell>
          <cell r="EM653">
            <v>15.7263706664626</v>
          </cell>
          <cell r="EN653">
            <v>15.7263706664626</v>
          </cell>
          <cell r="EO653">
            <v>15.7263706664626</v>
          </cell>
          <cell r="EP653">
            <v>15.7263706664626</v>
          </cell>
          <cell r="EQ653">
            <v>15.7263706664626</v>
          </cell>
          <cell r="ER653">
            <v>15.7263706664626</v>
          </cell>
          <cell r="ES653">
            <v>15.7263706664626</v>
          </cell>
          <cell r="ET653">
            <v>15.7263706664626</v>
          </cell>
        </row>
        <row r="654">
          <cell r="A654">
            <v>35169.2981814678</v>
          </cell>
          <cell r="B654">
            <v>41946.0894067511</v>
          </cell>
          <cell r="C654">
            <v>41085.8944425473</v>
          </cell>
          <cell r="D654">
            <v>18070.4434419442</v>
          </cell>
          <cell r="E654">
            <v>18335.1382137567</v>
          </cell>
          <cell r="F654">
            <v>19998.9266643116</v>
          </cell>
          <cell r="G654">
            <v>20560.4134135</v>
          </cell>
          <cell r="H654">
            <v>18743.1459029703</v>
          </cell>
          <cell r="I654">
            <v>19254.9331545996</v>
          </cell>
          <cell r="J654">
            <v>21770.5674330966</v>
          </cell>
          <cell r="K654">
            <v>23918.8492641044</v>
          </cell>
          <cell r="L654">
            <v>22492.8786472575</v>
          </cell>
          <cell r="M654">
            <v>26340.1890761097</v>
          </cell>
          <cell r="N654">
            <v>23458.3387798718</v>
          </cell>
          <cell r="O654">
            <v>22367.4133606098</v>
          </cell>
          <cell r="P654">
            <v>25099.3793917611</v>
          </cell>
          <cell r="Q654">
            <v>26683.9059536366</v>
          </cell>
          <cell r="R654">
            <v>28464.5827747396</v>
          </cell>
          <cell r="S654">
            <v>25829.5059475649</v>
          </cell>
          <cell r="T654">
            <v>27811.7146215484</v>
          </cell>
          <cell r="U654">
            <v>27580.9688346914</v>
          </cell>
          <cell r="V654">
            <v>27580.9688346914</v>
          </cell>
          <cell r="W654">
            <v>27580.9688346914</v>
          </cell>
          <cell r="X654">
            <v>27580.9688346914</v>
          </cell>
          <cell r="Y654">
            <v>27580.9688346914</v>
          </cell>
          <cell r="Z654">
            <v>27580.9688346914</v>
          </cell>
          <cell r="AA654">
            <v>27580.9688346914</v>
          </cell>
          <cell r="AB654">
            <v>27580.9688346914</v>
          </cell>
          <cell r="AC654">
            <v>27580.9688346914</v>
          </cell>
          <cell r="AD654">
            <v>27580.9688346914</v>
          </cell>
          <cell r="AE654">
            <v>15897.1162599303</v>
          </cell>
          <cell r="AF654">
            <v>18960.3402521102</v>
          </cell>
          <cell r="AG654">
            <v>18571.5176125001</v>
          </cell>
          <cell r="AH654">
            <v>18070.4434419442</v>
          </cell>
          <cell r="AI654">
            <v>18335.1382137567</v>
          </cell>
          <cell r="AJ654">
            <v>19998.9266643116</v>
          </cell>
          <cell r="AK654">
            <v>20560.4134135</v>
          </cell>
          <cell r="AL654">
            <v>18743.1459029703</v>
          </cell>
          <cell r="AM654">
            <v>19254.9331545996</v>
          </cell>
          <cell r="AN654">
            <v>21770.5674330966</v>
          </cell>
          <cell r="AO654">
            <v>23918.8492641044</v>
          </cell>
          <cell r="AP654">
            <v>22492.8786472575</v>
          </cell>
          <cell r="AQ654">
            <v>26340.1890761097</v>
          </cell>
          <cell r="AR654">
            <v>23458.3387798718</v>
          </cell>
          <cell r="AS654">
            <v>22367.4133606098</v>
          </cell>
          <cell r="AT654">
            <v>25099.3793917611</v>
          </cell>
          <cell r="AU654">
            <v>26683.9059536366</v>
          </cell>
          <cell r="AV654">
            <v>28464.5827747396</v>
          </cell>
          <cell r="AW654">
            <v>25829.5059475649</v>
          </cell>
          <cell r="AX654">
            <v>27811.7146215484</v>
          </cell>
          <cell r="AY654">
            <v>27580.9688346914</v>
          </cell>
          <cell r="AZ654">
            <v>27580.9688346914</v>
          </cell>
          <cell r="BA654">
            <v>27580.9688346914</v>
          </cell>
          <cell r="BB654">
            <v>27580.9688346914</v>
          </cell>
          <cell r="BC654">
            <v>27580.9688346914</v>
          </cell>
          <cell r="BD654">
            <v>27580.9688346914</v>
          </cell>
          <cell r="BE654">
            <v>27580.9688346914</v>
          </cell>
          <cell r="BF654">
            <v>27580.9688346914</v>
          </cell>
          <cell r="BG654">
            <v>27580.9688346914</v>
          </cell>
          <cell r="BH654">
            <v>27580.9688346914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2.78635800063221</v>
          </cell>
          <cell r="CN654">
            <v>3.32884415269519</v>
          </cell>
          <cell r="CO654">
            <v>3.3146903976278</v>
          </cell>
          <cell r="CP654">
            <v>3.18235620213003</v>
          </cell>
          <cell r="CQ654">
            <v>3.22441564642397</v>
          </cell>
          <cell r="CR654">
            <v>3.51415169376381</v>
          </cell>
          <cell r="CS654">
            <v>3.63193768700547</v>
          </cell>
          <cell r="CT654">
            <v>3.34940686438105</v>
          </cell>
          <cell r="CU654">
            <v>3.39048344168188</v>
          </cell>
          <cell r="CV654">
            <v>3.77314227243664</v>
          </cell>
          <cell r="CW654">
            <v>4.22550202056557</v>
          </cell>
          <cell r="CX654">
            <v>3.88194637159596</v>
          </cell>
          <cell r="CY654">
            <v>4.60906139000374</v>
          </cell>
          <cell r="CZ654">
            <v>4.10129237676166</v>
          </cell>
          <cell r="DA654">
            <v>3.93809650828039</v>
          </cell>
          <cell r="DB654">
            <v>4.41909740519074</v>
          </cell>
          <cell r="DC654">
            <v>4.69807550694963</v>
          </cell>
          <cell r="DD654">
            <v>5.01158861007451</v>
          </cell>
          <cell r="DE654">
            <v>4.54764641502294</v>
          </cell>
          <cell r="DF654">
            <v>4.89664202447703</v>
          </cell>
          <cell r="DG654">
            <v>4.85601599575962</v>
          </cell>
          <cell r="DH654">
            <v>4.85601599575962</v>
          </cell>
          <cell r="DI654">
            <v>4.85601599575962</v>
          </cell>
          <cell r="DJ654">
            <v>4.85601599575962</v>
          </cell>
          <cell r="DK654">
            <v>4.85601599575962</v>
          </cell>
          <cell r="DL654">
            <v>4.85601599575962</v>
          </cell>
          <cell r="DM654">
            <v>4.85601599575962</v>
          </cell>
          <cell r="DN654">
            <v>4.85601599575962</v>
          </cell>
          <cell r="DO654">
            <v>4.85601599575962</v>
          </cell>
          <cell r="DP654">
            <v>4.85601599575962</v>
          </cell>
          <cell r="DQ654">
            <v>15.6310650562523</v>
          </cell>
          <cell r="DR654">
            <v>15.6048572099587</v>
          </cell>
          <cell r="DS654">
            <v>15.3501123989277</v>
          </cell>
          <cell r="DT654">
            <v>15.557046754027</v>
          </cell>
          <cell r="DU654">
            <v>15.5790260588353</v>
          </cell>
          <cell r="DV654">
            <v>15.5916945758079</v>
          </cell>
          <cell r="DW654">
            <v>15.5095997281434</v>
          </cell>
          <cell r="DX654">
            <v>15.3313964964246</v>
          </cell>
          <cell r="DY654">
            <v>15.5592093065295</v>
          </cell>
          <cell r="DZ654">
            <v>15.8078826402546</v>
          </cell>
          <cell r="EA654">
            <v>15.5084753374435</v>
          </cell>
          <cell r="EB654">
            <v>15.874594639401</v>
          </cell>
          <cell r="EC654">
            <v>15.6571795148782</v>
          </cell>
          <cell r="ED654">
            <v>15.6705290456429</v>
          </cell>
          <cell r="EE654">
            <v>15.5609656646974</v>
          </cell>
          <cell r="EF654">
            <v>15.5609656646974</v>
          </cell>
          <cell r="EG654">
            <v>15.5609656646974</v>
          </cell>
          <cell r="EH654">
            <v>15.5609656646974</v>
          </cell>
          <cell r="EI654">
            <v>15.5609656646974</v>
          </cell>
          <cell r="EJ654">
            <v>15.5609656646974</v>
          </cell>
          <cell r="EK654">
            <v>15.5609656646974</v>
          </cell>
          <cell r="EL654">
            <v>15.5609656646974</v>
          </cell>
          <cell r="EM654">
            <v>15.5609656646974</v>
          </cell>
          <cell r="EN654">
            <v>15.5609656646974</v>
          </cell>
          <cell r="EO654">
            <v>15.5609656646974</v>
          </cell>
          <cell r="EP654">
            <v>15.5609656646974</v>
          </cell>
          <cell r="EQ654">
            <v>15.5609656646974</v>
          </cell>
          <cell r="ER654">
            <v>15.5609656646974</v>
          </cell>
          <cell r="ES654">
            <v>15.5609656646974</v>
          </cell>
          <cell r="ET654">
            <v>15.5609656646974</v>
          </cell>
        </row>
        <row r="655">
          <cell r="A655">
            <v>38435.8257155369</v>
          </cell>
          <cell r="B655">
            <v>43154.9747571977</v>
          </cell>
          <cell r="C655">
            <v>40128.1504860021</v>
          </cell>
          <cell r="D655">
            <v>17498.0462357845</v>
          </cell>
          <cell r="E655">
            <v>20027.1826393083</v>
          </cell>
          <cell r="F655">
            <v>17760.9101071768</v>
          </cell>
          <cell r="G655">
            <v>20478.1851161521</v>
          </cell>
          <cell r="H655">
            <v>24104.1563857676</v>
          </cell>
          <cell r="I655">
            <v>22964.9895610189</v>
          </cell>
          <cell r="J655">
            <v>23155.5818498195</v>
          </cell>
          <cell r="K655">
            <v>21135.739661613</v>
          </cell>
          <cell r="L655">
            <v>20410.8468763979</v>
          </cell>
          <cell r="M655">
            <v>24264.1164778758</v>
          </cell>
          <cell r="N655">
            <v>25021.2308020131</v>
          </cell>
          <cell r="O655">
            <v>26782.4148469012</v>
          </cell>
          <cell r="P655">
            <v>24315.1792765287</v>
          </cell>
          <cell r="Q655">
            <v>27721.4825809367</v>
          </cell>
          <cell r="R655">
            <v>27436.5435269689</v>
          </cell>
          <cell r="S655">
            <v>27216.8471511188</v>
          </cell>
          <cell r="T655">
            <v>26809.0162500429</v>
          </cell>
          <cell r="U655">
            <v>29376.1429067234</v>
          </cell>
          <cell r="V655">
            <v>29376.1429067234</v>
          </cell>
          <cell r="W655">
            <v>29376.1429067234</v>
          </cell>
          <cell r="X655">
            <v>29376.1429067234</v>
          </cell>
          <cell r="Y655">
            <v>29376.1429067234</v>
          </cell>
          <cell r="Z655">
            <v>29376.1429067234</v>
          </cell>
          <cell r="AA655">
            <v>29376.1429067234</v>
          </cell>
          <cell r="AB655">
            <v>29376.1429067234</v>
          </cell>
          <cell r="AC655">
            <v>29376.1429067234</v>
          </cell>
          <cell r="AD655">
            <v>29376.1429067234</v>
          </cell>
          <cell r="AE655">
            <v>17373.6418279816</v>
          </cell>
          <cell r="AF655">
            <v>19506.7768304524</v>
          </cell>
          <cell r="AG655">
            <v>18138.6011822124</v>
          </cell>
          <cell r="AH655">
            <v>17498.0462357845</v>
          </cell>
          <cell r="AI655">
            <v>20027.1826393083</v>
          </cell>
          <cell r="AJ655">
            <v>17760.9101071768</v>
          </cell>
          <cell r="AK655">
            <v>20478.1851161521</v>
          </cell>
          <cell r="AL655">
            <v>24104.1563857676</v>
          </cell>
          <cell r="AM655">
            <v>22964.9895610189</v>
          </cell>
          <cell r="AN655">
            <v>23155.5818498195</v>
          </cell>
          <cell r="AO655">
            <v>21135.739661613</v>
          </cell>
          <cell r="AP655">
            <v>20410.8468763979</v>
          </cell>
          <cell r="AQ655">
            <v>24264.1164778758</v>
          </cell>
          <cell r="AR655">
            <v>25021.2308020131</v>
          </cell>
          <cell r="AS655">
            <v>26782.4148469012</v>
          </cell>
          <cell r="AT655">
            <v>24315.1792765287</v>
          </cell>
          <cell r="AU655">
            <v>27721.4825809367</v>
          </cell>
          <cell r="AV655">
            <v>27436.5435269689</v>
          </cell>
          <cell r="AW655">
            <v>27216.8471511188</v>
          </cell>
          <cell r="AX655">
            <v>26809.0162500429</v>
          </cell>
          <cell r="AY655">
            <v>29376.1429067234</v>
          </cell>
          <cell r="AZ655">
            <v>29376.1429067234</v>
          </cell>
          <cell r="BA655">
            <v>29376.1429067234</v>
          </cell>
          <cell r="BB655">
            <v>29376.1429067234</v>
          </cell>
          <cell r="BC655">
            <v>29376.1429067234</v>
          </cell>
          <cell r="BD655">
            <v>29376.1429067234</v>
          </cell>
          <cell r="BE655">
            <v>29376.1429067234</v>
          </cell>
          <cell r="BF655">
            <v>29376.1429067234</v>
          </cell>
          <cell r="BG655">
            <v>29376.1429067234</v>
          </cell>
          <cell r="BH655">
            <v>29376.1429067234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2.99977814924551</v>
          </cell>
          <cell r="CN655">
            <v>3.43150315152921</v>
          </cell>
          <cell r="CO655">
            <v>3.22344717498728</v>
          </cell>
          <cell r="CP655">
            <v>3.0939135629126</v>
          </cell>
          <cell r="CQ655">
            <v>3.47792285197764</v>
          </cell>
          <cell r="CR655">
            <v>3.10463012159338</v>
          </cell>
          <cell r="CS655">
            <v>3.66239778692089</v>
          </cell>
          <cell r="CT655">
            <v>4.12923920322211</v>
          </cell>
          <cell r="CU655">
            <v>4.01803336504193</v>
          </cell>
          <cell r="CV655">
            <v>4.04780737164855</v>
          </cell>
          <cell r="CW655">
            <v>3.68112704702683</v>
          </cell>
          <cell r="CX655">
            <v>3.58606503343823</v>
          </cell>
          <cell r="CY655">
            <v>4.22163150636845</v>
          </cell>
          <cell r="CZ655">
            <v>4.37466110788518</v>
          </cell>
          <cell r="DA655">
            <v>4.74902433647024</v>
          </cell>
          <cell r="DB655">
            <v>4.31153720790162</v>
          </cell>
          <cell r="DC655">
            <v>4.91553865371989</v>
          </cell>
          <cell r="DD655">
            <v>4.86501361669693</v>
          </cell>
          <cell r="DE655">
            <v>4.82605732983816</v>
          </cell>
          <cell r="DF655">
            <v>4.75374126403732</v>
          </cell>
          <cell r="DG655">
            <v>5.2089409552178</v>
          </cell>
          <cell r="DH655">
            <v>5.2089409552178</v>
          </cell>
          <cell r="DI655">
            <v>5.2089409552178</v>
          </cell>
          <cell r="DJ655">
            <v>5.2089409552178</v>
          </cell>
          <cell r="DK655">
            <v>5.2089409552178</v>
          </cell>
          <cell r="DL655">
            <v>5.2089409552178</v>
          </cell>
          <cell r="DM655">
            <v>5.2089409552178</v>
          </cell>
          <cell r="DN655">
            <v>5.2089409552178</v>
          </cell>
          <cell r="DO655">
            <v>5.2089409552178</v>
          </cell>
          <cell r="DP655">
            <v>5.2089409552178</v>
          </cell>
          <cell r="DQ655">
            <v>15.8675129755082</v>
          </cell>
          <cell r="DR655">
            <v>15.5742897013526</v>
          </cell>
          <cell r="DS655">
            <v>15.4166626787306</v>
          </cell>
          <cell r="DT655">
            <v>15.4948907672938</v>
          </cell>
          <cell r="DU655">
            <v>15.7763687889602</v>
          </cell>
          <cell r="DV655">
            <v>15.673373569513</v>
          </cell>
          <cell r="DW655">
            <v>15.3190942166198</v>
          </cell>
          <cell r="DX655">
            <v>15.9929665898285</v>
          </cell>
          <cell r="DY655">
            <v>15.6588494676607</v>
          </cell>
          <cell r="DZ655">
            <v>15.6726702752263</v>
          </cell>
          <cell r="EA655">
            <v>15.7305453790255</v>
          </cell>
          <cell r="EB655">
            <v>15.5937295913657</v>
          </cell>
          <cell r="EC655">
            <v>15.7467631521018</v>
          </cell>
          <cell r="ED655">
            <v>15.6700863393116</v>
          </cell>
          <cell r="EE655">
            <v>15.4508534456456</v>
          </cell>
          <cell r="EF655">
            <v>15.4508534456456</v>
          </cell>
          <cell r="EG655">
            <v>15.4508534456456</v>
          </cell>
          <cell r="EH655">
            <v>15.4508534456456</v>
          </cell>
          <cell r="EI655">
            <v>15.4508534456456</v>
          </cell>
          <cell r="EJ655">
            <v>15.4508534456456</v>
          </cell>
          <cell r="EK655">
            <v>15.4508534456456</v>
          </cell>
          <cell r="EL655">
            <v>15.4508534456456</v>
          </cell>
          <cell r="EM655">
            <v>15.4508534456456</v>
          </cell>
          <cell r="EN655">
            <v>15.4508534456456</v>
          </cell>
          <cell r="EO655">
            <v>15.4508534456456</v>
          </cell>
          <cell r="EP655">
            <v>15.4508534456456</v>
          </cell>
          <cell r="EQ655">
            <v>15.4508534456456</v>
          </cell>
          <cell r="ER655">
            <v>15.4508534456456</v>
          </cell>
          <cell r="ES655">
            <v>15.4508534456456</v>
          </cell>
          <cell r="ET655">
            <v>15.4508534456456</v>
          </cell>
        </row>
        <row r="656">
          <cell r="A656">
            <v>39641.5784555627</v>
          </cell>
          <cell r="B656">
            <v>33827.4966033012</v>
          </cell>
          <cell r="C656">
            <v>36322.3477649872</v>
          </cell>
          <cell r="D656">
            <v>19587.2791324756</v>
          </cell>
          <cell r="E656">
            <v>17821.251679425</v>
          </cell>
          <cell r="F656">
            <v>16878.3187899197</v>
          </cell>
          <cell r="G656">
            <v>20771.0511460957</v>
          </cell>
          <cell r="H656">
            <v>22267.9997062786</v>
          </cell>
          <cell r="I656">
            <v>21831.2866989088</v>
          </cell>
          <cell r="J656">
            <v>21987.5953033681</v>
          </cell>
          <cell r="K656">
            <v>27772.0152070895</v>
          </cell>
          <cell r="L656">
            <v>22988.1562346294</v>
          </cell>
          <cell r="M656">
            <v>24704.897013937</v>
          </cell>
          <cell r="N656">
            <v>27144.4812321488</v>
          </cell>
          <cell r="O656">
            <v>25427.5103551968</v>
          </cell>
          <cell r="P656">
            <v>27709.3344915029</v>
          </cell>
          <cell r="Q656">
            <v>27542.4607046077</v>
          </cell>
          <cell r="R656">
            <v>27708.7037045512</v>
          </cell>
          <cell r="S656">
            <v>29355.2787294046</v>
          </cell>
          <cell r="T656">
            <v>24715.9736029363</v>
          </cell>
          <cell r="U656">
            <v>28928.8066781985</v>
          </cell>
          <cell r="V656">
            <v>28928.8066781985</v>
          </cell>
          <cell r="W656">
            <v>28928.8066781985</v>
          </cell>
          <cell r="X656">
            <v>28928.8066781985</v>
          </cell>
          <cell r="Y656">
            <v>28928.8066781985</v>
          </cell>
          <cell r="Z656">
            <v>28928.8066781985</v>
          </cell>
          <cell r="AA656">
            <v>28928.8066781985</v>
          </cell>
          <cell r="AB656">
            <v>28928.8066781985</v>
          </cell>
          <cell r="AC656">
            <v>28928.8066781985</v>
          </cell>
          <cell r="AD656">
            <v>28928.8066781985</v>
          </cell>
          <cell r="AE656">
            <v>17918.6624135508</v>
          </cell>
          <cell r="AF656">
            <v>15290.5993036973</v>
          </cell>
          <cell r="AG656">
            <v>16418.3141293928</v>
          </cell>
          <cell r="AH656">
            <v>19587.2791324756</v>
          </cell>
          <cell r="AI656">
            <v>17821.251679425</v>
          </cell>
          <cell r="AJ656">
            <v>16878.3187899197</v>
          </cell>
          <cell r="AK656">
            <v>20771.0511460957</v>
          </cell>
          <cell r="AL656">
            <v>22267.9997062786</v>
          </cell>
          <cell r="AM656">
            <v>21831.2866989088</v>
          </cell>
          <cell r="AN656">
            <v>21987.5953033681</v>
          </cell>
          <cell r="AO656">
            <v>27772.0152070895</v>
          </cell>
          <cell r="AP656">
            <v>22988.1562346294</v>
          </cell>
          <cell r="AQ656">
            <v>24704.897013937</v>
          </cell>
          <cell r="AR656">
            <v>27144.4812321488</v>
          </cell>
          <cell r="AS656">
            <v>25427.5103551968</v>
          </cell>
          <cell r="AT656">
            <v>27709.3344915029</v>
          </cell>
          <cell r="AU656">
            <v>27542.4607046077</v>
          </cell>
          <cell r="AV656">
            <v>27708.7037045512</v>
          </cell>
          <cell r="AW656">
            <v>29355.2787294046</v>
          </cell>
          <cell r="AX656">
            <v>24715.9736029363</v>
          </cell>
          <cell r="AY656">
            <v>28928.8066781985</v>
          </cell>
          <cell r="AZ656">
            <v>28928.8066781985</v>
          </cell>
          <cell r="BA656">
            <v>28928.8066781985</v>
          </cell>
          <cell r="BB656">
            <v>28928.8066781985</v>
          </cell>
          <cell r="BC656">
            <v>28928.8066781985</v>
          </cell>
          <cell r="BD656">
            <v>28928.8066781985</v>
          </cell>
          <cell r="BE656">
            <v>28928.8066781985</v>
          </cell>
          <cell r="BF656">
            <v>28928.8066781985</v>
          </cell>
          <cell r="BG656">
            <v>28928.8066781985</v>
          </cell>
          <cell r="BH656">
            <v>28928.8066781985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3.10422656505018</v>
          </cell>
          <cell r="CN656">
            <v>2.67566897415451</v>
          </cell>
          <cell r="CO656">
            <v>2.84359875842004</v>
          </cell>
          <cell r="CP656">
            <v>3.44587238621828</v>
          </cell>
          <cell r="CQ656">
            <v>3.15812718641645</v>
          </cell>
          <cell r="CR656">
            <v>3.00608838965814</v>
          </cell>
          <cell r="CS656">
            <v>3.68592698382891</v>
          </cell>
          <cell r="CT656">
            <v>3.95888896524892</v>
          </cell>
          <cell r="CU656">
            <v>3.78806624911659</v>
          </cell>
          <cell r="CV656">
            <v>3.88389703104547</v>
          </cell>
          <cell r="CW656">
            <v>4.74727133219095</v>
          </cell>
          <cell r="CX656">
            <v>4.0941809354493</v>
          </cell>
          <cell r="CY656">
            <v>4.2852656641651</v>
          </cell>
          <cell r="CZ656">
            <v>4.8309587012575</v>
          </cell>
          <cell r="DA656">
            <v>4.47158669508919</v>
          </cell>
          <cell r="DB656">
            <v>4.8728597377862</v>
          </cell>
          <cell r="DC656">
            <v>4.84351393889296</v>
          </cell>
          <cell r="DD656">
            <v>4.87274880995642</v>
          </cell>
          <cell r="DE656">
            <v>5.16230932416916</v>
          </cell>
          <cell r="DF656">
            <v>4.34645850793952</v>
          </cell>
          <cell r="DG656">
            <v>5.08731154721964</v>
          </cell>
          <cell r="DH656">
            <v>5.08731154721964</v>
          </cell>
          <cell r="DI656">
            <v>5.08731154721964</v>
          </cell>
          <cell r="DJ656">
            <v>5.08731154721964</v>
          </cell>
          <cell r="DK656">
            <v>5.08731154721964</v>
          </cell>
          <cell r="DL656">
            <v>5.08731154721964</v>
          </cell>
          <cell r="DM656">
            <v>5.08731154721964</v>
          </cell>
          <cell r="DN656">
            <v>5.08731154721964</v>
          </cell>
          <cell r="DO656">
            <v>5.08731154721964</v>
          </cell>
          <cell r="DP656">
            <v>5.08731154721964</v>
          </cell>
          <cell r="DQ656">
            <v>15.8146400598683</v>
          </cell>
          <cell r="DR656">
            <v>15.6566650402184</v>
          </cell>
          <cell r="DS656">
            <v>15.818575814569</v>
          </cell>
          <cell r="DT656">
            <v>15.5733504989234</v>
          </cell>
          <cell r="DU656">
            <v>15.4602218925579</v>
          </cell>
          <cell r="DV656">
            <v>15.3827709945382</v>
          </cell>
          <cell r="DW656">
            <v>15.4389898907448</v>
          </cell>
          <cell r="DX656">
            <v>15.4104393704637</v>
          </cell>
          <cell r="DY656">
            <v>15.7895190968534</v>
          </cell>
          <cell r="DZ656">
            <v>15.5101916067791</v>
          </cell>
          <cell r="EA656">
            <v>16.0276730719371</v>
          </cell>
          <cell r="EB656">
            <v>15.3831134849386</v>
          </cell>
          <cell r="EC656">
            <v>15.7947382164086</v>
          </cell>
          <cell r="ED656">
            <v>15.394137340184</v>
          </cell>
          <cell r="EE656">
            <v>15.5793494976969</v>
          </cell>
          <cell r="EF656">
            <v>15.5793494976969</v>
          </cell>
          <cell r="EG656">
            <v>15.5793494976969</v>
          </cell>
          <cell r="EH656">
            <v>15.5793494976969</v>
          </cell>
          <cell r="EI656">
            <v>15.5793494976969</v>
          </cell>
          <cell r="EJ656">
            <v>15.5793494976969</v>
          </cell>
          <cell r="EK656">
            <v>15.5793494976969</v>
          </cell>
          <cell r="EL656">
            <v>15.5793494976969</v>
          </cell>
          <cell r="EM656">
            <v>15.5793494976969</v>
          </cell>
          <cell r="EN656">
            <v>15.5793494976969</v>
          </cell>
          <cell r="EO656">
            <v>15.5793494976969</v>
          </cell>
          <cell r="EP656">
            <v>15.5793494976969</v>
          </cell>
          <cell r="EQ656">
            <v>15.5793494976969</v>
          </cell>
          <cell r="ER656">
            <v>15.5793494976969</v>
          </cell>
          <cell r="ES656">
            <v>15.5793494976969</v>
          </cell>
          <cell r="ET656">
            <v>15.5793494976969</v>
          </cell>
        </row>
        <row r="657">
          <cell r="A657">
            <v>35365.1394500063</v>
          </cell>
          <cell r="B657">
            <v>46682.1558026887</v>
          </cell>
          <cell r="C657">
            <v>40449.75195963</v>
          </cell>
          <cell r="D657">
            <v>19147.1192057997</v>
          </cell>
          <cell r="E657">
            <v>19254.6750696399</v>
          </cell>
          <cell r="F657">
            <v>19762.8333129636</v>
          </cell>
          <cell r="G657">
            <v>18226.4039772454</v>
          </cell>
          <cell r="H657">
            <v>20556.8801057396</v>
          </cell>
          <cell r="I657">
            <v>19288.2193395791</v>
          </cell>
          <cell r="J657">
            <v>23307.3304192483</v>
          </cell>
          <cell r="K657">
            <v>24079.0133490642</v>
          </cell>
          <cell r="L657">
            <v>21067.9175923994</v>
          </cell>
          <cell r="M657">
            <v>21218.0152962063</v>
          </cell>
          <cell r="N657">
            <v>24984.2564787951</v>
          </cell>
          <cell r="O657">
            <v>25965.3995807527</v>
          </cell>
          <cell r="P657">
            <v>26038.1152449862</v>
          </cell>
          <cell r="Q657">
            <v>29674.7308713857</v>
          </cell>
          <cell r="R657">
            <v>27324.4484702268</v>
          </cell>
          <cell r="S657">
            <v>29568.1507924776</v>
          </cell>
          <cell r="T657">
            <v>32722.2255405495</v>
          </cell>
          <cell r="U657">
            <v>30262.8719244989</v>
          </cell>
          <cell r="V657">
            <v>30262.8719244989</v>
          </cell>
          <cell r="W657">
            <v>30262.8719244989</v>
          </cell>
          <cell r="X657">
            <v>30262.8719244989</v>
          </cell>
          <cell r="Y657">
            <v>30262.8719244989</v>
          </cell>
          <cell r="Z657">
            <v>30262.8719244989</v>
          </cell>
          <cell r="AA657">
            <v>30262.8719244989</v>
          </cell>
          <cell r="AB657">
            <v>30262.8719244989</v>
          </cell>
          <cell r="AC657">
            <v>30262.8719244989</v>
          </cell>
          <cell r="AD657">
            <v>30262.8719244989</v>
          </cell>
          <cell r="AE657">
            <v>15985.6398181311</v>
          </cell>
          <cell r="AF657">
            <v>21101.1221841945</v>
          </cell>
          <cell r="AG657">
            <v>18283.9704753171</v>
          </cell>
          <cell r="AH657">
            <v>19147.1192057997</v>
          </cell>
          <cell r="AI657">
            <v>19254.6750696399</v>
          </cell>
          <cell r="AJ657">
            <v>19762.8333129636</v>
          </cell>
          <cell r="AK657">
            <v>18226.4039772454</v>
          </cell>
          <cell r="AL657">
            <v>20556.8801057396</v>
          </cell>
          <cell r="AM657">
            <v>19288.2193395791</v>
          </cell>
          <cell r="AN657">
            <v>23307.3304192483</v>
          </cell>
          <cell r="AO657">
            <v>24079.0133490642</v>
          </cell>
          <cell r="AP657">
            <v>21067.9175923994</v>
          </cell>
          <cell r="AQ657">
            <v>21218.0152962063</v>
          </cell>
          <cell r="AR657">
            <v>24984.2564787951</v>
          </cell>
          <cell r="AS657">
            <v>25965.3995807527</v>
          </cell>
          <cell r="AT657">
            <v>26038.1152449862</v>
          </cell>
          <cell r="AU657">
            <v>29674.7308713857</v>
          </cell>
          <cell r="AV657">
            <v>27324.4484702268</v>
          </cell>
          <cell r="AW657">
            <v>29568.1507924776</v>
          </cell>
          <cell r="AX657">
            <v>32722.2255405495</v>
          </cell>
          <cell r="AY657">
            <v>30262.8719244989</v>
          </cell>
          <cell r="AZ657">
            <v>30262.8719244989</v>
          </cell>
          <cell r="BA657">
            <v>30262.8719244989</v>
          </cell>
          <cell r="BB657">
            <v>30262.8719244989</v>
          </cell>
          <cell r="BC657">
            <v>30262.8719244989</v>
          </cell>
          <cell r="BD657">
            <v>30262.8719244989</v>
          </cell>
          <cell r="BE657">
            <v>30262.8719244989</v>
          </cell>
          <cell r="BF657">
            <v>30262.8719244989</v>
          </cell>
          <cell r="BG657">
            <v>30262.8719244989</v>
          </cell>
          <cell r="BH657">
            <v>30262.8719244989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2.86391128974264</v>
          </cell>
          <cell r="CN657">
            <v>3.6566624542394</v>
          </cell>
          <cell r="CO657">
            <v>3.2485111982269</v>
          </cell>
          <cell r="CP657">
            <v>3.36075255472134</v>
          </cell>
          <cell r="CQ657">
            <v>3.3868500537187</v>
          </cell>
          <cell r="CR657">
            <v>3.48307521071131</v>
          </cell>
          <cell r="CS657">
            <v>3.1891043426656</v>
          </cell>
          <cell r="CT657">
            <v>3.61978359575198</v>
          </cell>
          <cell r="CU657">
            <v>3.39789413628733</v>
          </cell>
          <cell r="CV657">
            <v>4.1311642974678</v>
          </cell>
          <cell r="CW657">
            <v>4.23699782802802</v>
          </cell>
          <cell r="CX657">
            <v>3.73218947361868</v>
          </cell>
          <cell r="CY657">
            <v>3.71766610189049</v>
          </cell>
          <cell r="CZ657">
            <v>4.3749129868048</v>
          </cell>
          <cell r="DA657">
            <v>4.55199451338999</v>
          </cell>
          <cell r="DB657">
            <v>4.564742297363</v>
          </cell>
          <cell r="DC657">
            <v>5.20227742664904</v>
          </cell>
          <cell r="DD657">
            <v>4.79024939058049</v>
          </cell>
          <cell r="DE657">
            <v>5.18359287173135</v>
          </cell>
          <cell r="DF657">
            <v>5.73653375382306</v>
          </cell>
          <cell r="DG657">
            <v>5.30538444175752</v>
          </cell>
          <cell r="DH657">
            <v>5.30538444175752</v>
          </cell>
          <cell r="DI657">
            <v>5.30538444175752</v>
          </cell>
          <cell r="DJ657">
            <v>5.30538444175752</v>
          </cell>
          <cell r="DK657">
            <v>5.30538444175752</v>
          </cell>
          <cell r="DL657">
            <v>5.30538444175752</v>
          </cell>
          <cell r="DM657">
            <v>5.30538444175752</v>
          </cell>
          <cell r="DN657">
            <v>5.30538444175752</v>
          </cell>
          <cell r="DO657">
            <v>5.30538444175752</v>
          </cell>
          <cell r="DP657">
            <v>5.30538444175752</v>
          </cell>
          <cell r="DQ657">
            <v>15.2924686009626</v>
          </cell>
          <cell r="DR657">
            <v>15.8098523937595</v>
          </cell>
          <cell r="DS657">
            <v>15.4203161813729</v>
          </cell>
          <cell r="DT657">
            <v>15.6089625712289</v>
          </cell>
          <cell r="DU657">
            <v>15.5756923396854</v>
          </cell>
          <cell r="DV657">
            <v>15.5450989505284</v>
          </cell>
          <cell r="DW657">
            <v>15.6581121207774</v>
          </cell>
          <cell r="DX657">
            <v>15.5590017960948</v>
          </cell>
          <cell r="DY657">
            <v>15.5521138761939</v>
          </cell>
          <cell r="DZ657">
            <v>15.4570709806683</v>
          </cell>
          <cell r="EA657">
            <v>15.5699630408309</v>
          </cell>
          <cell r="EB657">
            <v>15.4655390834143</v>
          </cell>
          <cell r="EC657">
            <v>15.6365706772775</v>
          </cell>
          <cell r="ED657">
            <v>15.6460295225473</v>
          </cell>
          <cell r="EE657">
            <v>15.6278925279679</v>
          </cell>
          <cell r="EF657">
            <v>15.6278925279679</v>
          </cell>
          <cell r="EG657">
            <v>15.6278925279679</v>
          </cell>
          <cell r="EH657">
            <v>15.6278925279679</v>
          </cell>
          <cell r="EI657">
            <v>15.6278925279679</v>
          </cell>
          <cell r="EJ657">
            <v>15.6278925279679</v>
          </cell>
          <cell r="EK657">
            <v>15.6278925279679</v>
          </cell>
          <cell r="EL657">
            <v>15.6278925279679</v>
          </cell>
          <cell r="EM657">
            <v>15.6278925279679</v>
          </cell>
          <cell r="EN657">
            <v>15.6278925279679</v>
          </cell>
          <cell r="EO657">
            <v>15.6278925279679</v>
          </cell>
          <cell r="EP657">
            <v>15.6278925279679</v>
          </cell>
          <cell r="EQ657">
            <v>15.6278925279679</v>
          </cell>
          <cell r="ER657">
            <v>15.6278925279679</v>
          </cell>
          <cell r="ES657">
            <v>15.6278925279679</v>
          </cell>
          <cell r="ET657">
            <v>15.6278925279679</v>
          </cell>
        </row>
        <row r="658">
          <cell r="A658">
            <v>36169.3524404697</v>
          </cell>
          <cell r="B658">
            <v>33569.9109646599</v>
          </cell>
          <cell r="C658">
            <v>39806.4777496549</v>
          </cell>
          <cell r="D658">
            <v>21183.2600305773</v>
          </cell>
          <cell r="E658">
            <v>20016.0471471948</v>
          </cell>
          <cell r="F658">
            <v>18503.8610264205</v>
          </cell>
          <cell r="G658">
            <v>19040.39419901</v>
          </cell>
          <cell r="H658">
            <v>20128.6870080233</v>
          </cell>
          <cell r="I658">
            <v>20689.0101017401</v>
          </cell>
          <cell r="J658">
            <v>22605.2175720739</v>
          </cell>
          <cell r="K658">
            <v>22176.2933641173</v>
          </cell>
          <cell r="L658">
            <v>20664.6336017103</v>
          </cell>
          <cell r="M658">
            <v>23827.6024918495</v>
          </cell>
          <cell r="N658">
            <v>26447.4904914227</v>
          </cell>
          <cell r="O658">
            <v>26681.8593953869</v>
          </cell>
          <cell r="P658">
            <v>27441.3731640565</v>
          </cell>
          <cell r="Q658">
            <v>26913.1400035647</v>
          </cell>
          <cell r="R658">
            <v>25506.1282450694</v>
          </cell>
          <cell r="S658">
            <v>25685.4094277101</v>
          </cell>
          <cell r="T658">
            <v>26075.828829462</v>
          </cell>
          <cell r="U658">
            <v>30330.4246526262</v>
          </cell>
          <cell r="V658">
            <v>30330.4246526262</v>
          </cell>
          <cell r="W658">
            <v>30330.4246526262</v>
          </cell>
          <cell r="X658">
            <v>30330.4246526262</v>
          </cell>
          <cell r="Y658">
            <v>30330.4246526262</v>
          </cell>
          <cell r="Z658">
            <v>30330.4246526262</v>
          </cell>
          <cell r="AA658">
            <v>30330.4246526262</v>
          </cell>
          <cell r="AB658">
            <v>30330.4246526262</v>
          </cell>
          <cell r="AC658">
            <v>30330.4246526262</v>
          </cell>
          <cell r="AD658">
            <v>30330.4246526262</v>
          </cell>
          <cell r="AE658">
            <v>16349.1576609147</v>
          </cell>
          <cell r="AF658">
            <v>15174.1662482738</v>
          </cell>
          <cell r="AG658">
            <v>17993.1996771561</v>
          </cell>
          <cell r="AH658">
            <v>21183.2600305773</v>
          </cell>
          <cell r="AI658">
            <v>20016.0471471948</v>
          </cell>
          <cell r="AJ658">
            <v>18503.8610264205</v>
          </cell>
          <cell r="AK658">
            <v>19040.39419901</v>
          </cell>
          <cell r="AL658">
            <v>20128.6870080233</v>
          </cell>
          <cell r="AM658">
            <v>20689.0101017401</v>
          </cell>
          <cell r="AN658">
            <v>22605.2175720739</v>
          </cell>
          <cell r="AO658">
            <v>22176.2933641173</v>
          </cell>
          <cell r="AP658">
            <v>20664.6336017103</v>
          </cell>
          <cell r="AQ658">
            <v>23827.6024918495</v>
          </cell>
          <cell r="AR658">
            <v>26447.4904914227</v>
          </cell>
          <cell r="AS658">
            <v>26681.8593953869</v>
          </cell>
          <cell r="AT658">
            <v>27441.3731640565</v>
          </cell>
          <cell r="AU658">
            <v>26913.1400035647</v>
          </cell>
          <cell r="AV658">
            <v>25506.1282450694</v>
          </cell>
          <cell r="AW658">
            <v>25685.4094277101</v>
          </cell>
          <cell r="AX658">
            <v>26075.828829462</v>
          </cell>
          <cell r="AY658">
            <v>30330.4246526262</v>
          </cell>
          <cell r="AZ658">
            <v>30330.4246526262</v>
          </cell>
          <cell r="BA658">
            <v>30330.4246526262</v>
          </cell>
          <cell r="BB658">
            <v>30330.4246526262</v>
          </cell>
          <cell r="BC658">
            <v>30330.4246526262</v>
          </cell>
          <cell r="BD658">
            <v>30330.4246526262</v>
          </cell>
          <cell r="BE658">
            <v>30330.4246526262</v>
          </cell>
          <cell r="BF658">
            <v>30330.4246526262</v>
          </cell>
          <cell r="BG658">
            <v>30330.4246526262</v>
          </cell>
          <cell r="BH658">
            <v>30330.4246526262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2.84690704284196</v>
          </cell>
          <cell r="CN658">
            <v>2.65492865707055</v>
          </cell>
          <cell r="CO658">
            <v>3.14294895837563</v>
          </cell>
          <cell r="CP658">
            <v>3.62794351131102</v>
          </cell>
          <cell r="CQ658">
            <v>3.49376751814139</v>
          </cell>
          <cell r="CR658">
            <v>3.23973819159638</v>
          </cell>
          <cell r="CS658">
            <v>3.38651903160547</v>
          </cell>
          <cell r="CT658">
            <v>3.55763929713475</v>
          </cell>
          <cell r="CU658">
            <v>3.64190608049927</v>
          </cell>
          <cell r="CV658">
            <v>3.94259454429368</v>
          </cell>
          <cell r="CW658">
            <v>3.84379895449226</v>
          </cell>
          <cell r="CX658">
            <v>3.58993705904619</v>
          </cell>
          <cell r="CY658">
            <v>4.09733780410125</v>
          </cell>
          <cell r="CZ658">
            <v>4.63049115048568</v>
          </cell>
          <cell r="DA658">
            <v>4.71467998419828</v>
          </cell>
          <cell r="DB658">
            <v>4.84888593700713</v>
          </cell>
          <cell r="DC658">
            <v>4.75554722804178</v>
          </cell>
          <cell r="DD658">
            <v>4.50692849135597</v>
          </cell>
          <cell r="DE658">
            <v>4.53860744561527</v>
          </cell>
          <cell r="DF658">
            <v>4.60759448702066</v>
          </cell>
          <cell r="DG658">
            <v>5.35938084010346</v>
          </cell>
          <cell r="DH658">
            <v>5.35938084010346</v>
          </cell>
          <cell r="DI658">
            <v>5.35938084010346</v>
          </cell>
          <cell r="DJ658">
            <v>5.35938084010346</v>
          </cell>
          <cell r="DK658">
            <v>5.35938084010346</v>
          </cell>
          <cell r="DL658">
            <v>5.35938084010346</v>
          </cell>
          <cell r="DM658">
            <v>5.35938084010346</v>
          </cell>
          <cell r="DN658">
            <v>5.35938084010346</v>
          </cell>
          <cell r="DO658">
            <v>5.35938084010346</v>
          </cell>
          <cell r="DP658">
            <v>5.35938084010346</v>
          </cell>
          <cell r="DQ658">
            <v>15.7336407882553</v>
          </cell>
          <cell r="DR658">
            <v>15.6588231113979</v>
          </cell>
          <cell r="DS658">
            <v>15.6847718892445</v>
          </cell>
          <cell r="DT658">
            <v>15.9970321119813</v>
          </cell>
          <cell r="DU658">
            <v>15.6960888353422</v>
          </cell>
          <cell r="DV658">
            <v>15.6480266809603</v>
          </cell>
          <cell r="DW658">
            <v>15.4038595596497</v>
          </cell>
          <cell r="DX658">
            <v>15.5010339967936</v>
          </cell>
          <cell r="DY658">
            <v>15.5638883057225</v>
          </cell>
          <cell r="DZ658">
            <v>15.7084636123251</v>
          </cell>
          <cell r="EA658">
            <v>15.8064895797587</v>
          </cell>
          <cell r="EB658">
            <v>15.7705925184872</v>
          </cell>
          <cell r="EC658">
            <v>15.9325654458005</v>
          </cell>
          <cell r="ED658">
            <v>15.6482057094726</v>
          </cell>
          <cell r="EE658">
            <v>15.5049727425617</v>
          </cell>
          <cell r="EF658">
            <v>15.5049727425617</v>
          </cell>
          <cell r="EG658">
            <v>15.5049727425617</v>
          </cell>
          <cell r="EH658">
            <v>15.5049727425617</v>
          </cell>
          <cell r="EI658">
            <v>15.5049727425617</v>
          </cell>
          <cell r="EJ658">
            <v>15.5049727425617</v>
          </cell>
          <cell r="EK658">
            <v>15.5049727425617</v>
          </cell>
          <cell r="EL658">
            <v>15.5049727425617</v>
          </cell>
          <cell r="EM658">
            <v>15.5049727425617</v>
          </cell>
          <cell r="EN658">
            <v>15.5049727425617</v>
          </cell>
          <cell r="EO658">
            <v>15.5049727425617</v>
          </cell>
          <cell r="EP658">
            <v>15.5049727425617</v>
          </cell>
          <cell r="EQ658">
            <v>15.5049727425617</v>
          </cell>
          <cell r="ER658">
            <v>15.5049727425617</v>
          </cell>
          <cell r="ES658">
            <v>15.5049727425617</v>
          </cell>
          <cell r="ET658">
            <v>15.5049727425617</v>
          </cell>
        </row>
        <row r="659">
          <cell r="A659">
            <v>41394.839317187</v>
          </cell>
          <cell r="B659">
            <v>39250.395162196</v>
          </cell>
          <cell r="C659">
            <v>35316.7800553469</v>
          </cell>
          <cell r="D659">
            <v>20088.0719645329</v>
          </cell>
          <cell r="E659">
            <v>17051.6960922101</v>
          </cell>
          <cell r="F659">
            <v>19084.7422576105</v>
          </cell>
          <cell r="G659">
            <v>16862.6118971792</v>
          </cell>
          <cell r="H659">
            <v>22303.2796718042</v>
          </cell>
          <cell r="I659">
            <v>23479.5516670834</v>
          </cell>
          <cell r="J659">
            <v>23075.6928246495</v>
          </cell>
          <cell r="K659">
            <v>26763.4780378072</v>
          </cell>
          <cell r="L659">
            <v>22667.7530304538</v>
          </cell>
          <cell r="M659">
            <v>24130.9943237614</v>
          </cell>
          <cell r="N659">
            <v>28368.1101520278</v>
          </cell>
          <cell r="O659">
            <v>26740.6717841486</v>
          </cell>
          <cell r="P659">
            <v>24058.6615269007</v>
          </cell>
          <cell r="Q659">
            <v>26084.3586700168</v>
          </cell>
          <cell r="R659">
            <v>23211.1955051355</v>
          </cell>
          <cell r="S659">
            <v>28425.2594522957</v>
          </cell>
          <cell r="T659">
            <v>30556.6866885583</v>
          </cell>
          <cell r="U659">
            <v>32293.7179916708</v>
          </cell>
          <cell r="V659">
            <v>32293.7179916708</v>
          </cell>
          <cell r="W659">
            <v>32293.7179916708</v>
          </cell>
          <cell r="X659">
            <v>32293.7179916708</v>
          </cell>
          <cell r="Y659">
            <v>32293.7179916708</v>
          </cell>
          <cell r="Z659">
            <v>32293.7179916708</v>
          </cell>
          <cell r="AA659">
            <v>32293.7179916708</v>
          </cell>
          <cell r="AB659">
            <v>32293.7179916708</v>
          </cell>
          <cell r="AC659">
            <v>32293.7179916708</v>
          </cell>
          <cell r="AD659">
            <v>32293.7179916708</v>
          </cell>
          <cell r="AE659">
            <v>18711.165909282</v>
          </cell>
          <cell r="AF659">
            <v>17741.840963731</v>
          </cell>
          <cell r="AG659">
            <v>15963.7805556802</v>
          </cell>
          <cell r="AH659">
            <v>20088.0719645329</v>
          </cell>
          <cell r="AI659">
            <v>17051.6960922101</v>
          </cell>
          <cell r="AJ659">
            <v>19084.7422576105</v>
          </cell>
          <cell r="AK659">
            <v>16862.6118971792</v>
          </cell>
          <cell r="AL659">
            <v>22303.2796718042</v>
          </cell>
          <cell r="AM659">
            <v>23479.5516670834</v>
          </cell>
          <cell r="AN659">
            <v>23075.6928246495</v>
          </cell>
          <cell r="AO659">
            <v>26763.4780378072</v>
          </cell>
          <cell r="AP659">
            <v>22667.7530304538</v>
          </cell>
          <cell r="AQ659">
            <v>24130.9943237614</v>
          </cell>
          <cell r="AR659">
            <v>28368.1101520278</v>
          </cell>
          <cell r="AS659">
            <v>26740.6717841486</v>
          </cell>
          <cell r="AT659">
            <v>24058.6615269007</v>
          </cell>
          <cell r="AU659">
            <v>26084.3586700168</v>
          </cell>
          <cell r="AV659">
            <v>23211.1955051355</v>
          </cell>
          <cell r="AW659">
            <v>28425.2594522957</v>
          </cell>
          <cell r="AX659">
            <v>30556.6866885583</v>
          </cell>
          <cell r="AY659">
            <v>32293.7179916708</v>
          </cell>
          <cell r="AZ659">
            <v>32293.7179916708</v>
          </cell>
          <cell r="BA659">
            <v>32293.7179916708</v>
          </cell>
          <cell r="BB659">
            <v>32293.7179916708</v>
          </cell>
          <cell r="BC659">
            <v>32293.7179916708</v>
          </cell>
          <cell r="BD659">
            <v>32293.7179916708</v>
          </cell>
          <cell r="BE659">
            <v>32293.7179916708</v>
          </cell>
          <cell r="BF659">
            <v>32293.7179916708</v>
          </cell>
          <cell r="BG659">
            <v>32293.7179916708</v>
          </cell>
          <cell r="BH659">
            <v>32293.7179916708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3.27451955057174</v>
          </cell>
          <cell r="CN659">
            <v>3.11698022251298</v>
          </cell>
          <cell r="CO659">
            <v>2.83423890125878</v>
          </cell>
          <cell r="CP659">
            <v>3.51278732967532</v>
          </cell>
          <cell r="CQ659">
            <v>2.94888308354423</v>
          </cell>
          <cell r="CR659">
            <v>3.36446331559728</v>
          </cell>
          <cell r="CS659">
            <v>2.94301267676861</v>
          </cell>
          <cell r="CT659">
            <v>3.86044651698367</v>
          </cell>
          <cell r="CU659">
            <v>4.14797678060449</v>
          </cell>
          <cell r="CV659">
            <v>4.000101869173</v>
          </cell>
          <cell r="CW659">
            <v>4.6811807148872</v>
          </cell>
          <cell r="CX659">
            <v>4.07070406828886</v>
          </cell>
          <cell r="CY659">
            <v>4.20754669050371</v>
          </cell>
          <cell r="CZ659">
            <v>4.98769841555461</v>
          </cell>
          <cell r="DA659">
            <v>4.59984092773461</v>
          </cell>
          <cell r="DB659">
            <v>4.13849049310544</v>
          </cell>
          <cell r="DC659">
            <v>4.48694414084154</v>
          </cell>
          <cell r="DD659">
            <v>3.99271222234073</v>
          </cell>
          <cell r="DE659">
            <v>4.88961806440675</v>
          </cell>
          <cell r="DF659">
            <v>5.25625904915795</v>
          </cell>
          <cell r="DG659">
            <v>5.55505736452225</v>
          </cell>
          <cell r="DH659">
            <v>5.55505736452225</v>
          </cell>
          <cell r="DI659">
            <v>5.55505736452225</v>
          </cell>
          <cell r="DJ659">
            <v>5.55505736452225</v>
          </cell>
          <cell r="DK659">
            <v>5.55505736452225</v>
          </cell>
          <cell r="DL659">
            <v>5.55505736452225</v>
          </cell>
          <cell r="DM659">
            <v>5.55505736452225</v>
          </cell>
          <cell r="DN659">
            <v>5.55505736452225</v>
          </cell>
          <cell r="DO659">
            <v>5.55505736452225</v>
          </cell>
          <cell r="DP659">
            <v>5.55505736452225</v>
          </cell>
          <cell r="DQ659">
            <v>15.6552640632906</v>
          </cell>
          <cell r="DR659">
            <v>15.5945113514669</v>
          </cell>
          <cell r="DS659">
            <v>15.4314391297892</v>
          </cell>
          <cell r="DT659">
            <v>15.6672774171464</v>
          </cell>
          <cell r="DU659">
            <v>15.8422610431023</v>
          </cell>
          <cell r="DV659">
            <v>15.5409526526704</v>
          </cell>
          <cell r="DW659">
            <v>15.6978381606315</v>
          </cell>
          <cell r="DX659">
            <v>15.8284477052945</v>
          </cell>
          <cell r="DY659">
            <v>15.5081723491597</v>
          </cell>
          <cell r="DZ659">
            <v>15.8048665508079</v>
          </cell>
          <cell r="EA659">
            <v>15.6636972229392</v>
          </cell>
          <cell r="EB659">
            <v>15.256189572693</v>
          </cell>
          <cell r="EC659">
            <v>15.71279372015</v>
          </cell>
          <cell r="ED659">
            <v>15.5825078535629</v>
          </cell>
          <cell r="EE659">
            <v>15.9270973992574</v>
          </cell>
          <cell r="EF659">
            <v>15.9270973992574</v>
          </cell>
          <cell r="EG659">
            <v>15.9270973992574</v>
          </cell>
          <cell r="EH659">
            <v>15.9270973992574</v>
          </cell>
          <cell r="EI659">
            <v>15.9270973992574</v>
          </cell>
          <cell r="EJ659">
            <v>15.9270973992574</v>
          </cell>
          <cell r="EK659">
            <v>15.9270973992574</v>
          </cell>
          <cell r="EL659">
            <v>15.9270973992574</v>
          </cell>
          <cell r="EM659">
            <v>15.9270973992574</v>
          </cell>
          <cell r="EN659">
            <v>15.9270973992574</v>
          </cell>
          <cell r="EO659">
            <v>15.9270973992574</v>
          </cell>
          <cell r="EP659">
            <v>15.9270973992574</v>
          </cell>
          <cell r="EQ659">
            <v>15.9270973992574</v>
          </cell>
          <cell r="ER659">
            <v>15.9270973992574</v>
          </cell>
          <cell r="ES659">
            <v>15.9270973992574</v>
          </cell>
          <cell r="ET659">
            <v>15.9270973992574</v>
          </cell>
        </row>
        <row r="660">
          <cell r="A660">
            <v>35573.0966644073</v>
          </cell>
          <cell r="B660">
            <v>36370.6739004595</v>
          </cell>
          <cell r="C660">
            <v>47956.6590133089</v>
          </cell>
          <cell r="D660">
            <v>18460.6538251478</v>
          </cell>
          <cell r="E660">
            <v>20576.9287415001</v>
          </cell>
          <cell r="F660">
            <v>22449.8038925334</v>
          </cell>
          <cell r="G660">
            <v>18299.3041944464</v>
          </cell>
          <cell r="H660">
            <v>21305.3871478044</v>
          </cell>
          <cell r="I660">
            <v>19069.1589192446</v>
          </cell>
          <cell r="J660">
            <v>18534.2576466572</v>
          </cell>
          <cell r="K660">
            <v>20614.6153844201</v>
          </cell>
          <cell r="L660">
            <v>21879.7780218904</v>
          </cell>
          <cell r="M660">
            <v>23734.755798457</v>
          </cell>
          <cell r="N660">
            <v>25720.7145318432</v>
          </cell>
          <cell r="O660">
            <v>21160.8390388466</v>
          </cell>
          <cell r="P660">
            <v>24333.7281458706</v>
          </cell>
          <cell r="Q660">
            <v>28630.3591444128</v>
          </cell>
          <cell r="R660">
            <v>29916.6457726433</v>
          </cell>
          <cell r="S660">
            <v>25582.2220024857</v>
          </cell>
          <cell r="T660">
            <v>29144.7532406656</v>
          </cell>
          <cell r="U660">
            <v>28558.5362359017</v>
          </cell>
          <cell r="V660">
            <v>28558.5362359017</v>
          </cell>
          <cell r="W660">
            <v>28558.5362359017</v>
          </cell>
          <cell r="X660">
            <v>28558.5362359017</v>
          </cell>
          <cell r="Y660">
            <v>28558.5362359017</v>
          </cell>
          <cell r="Z660">
            <v>28558.5362359017</v>
          </cell>
          <cell r="AA660">
            <v>28558.5362359017</v>
          </cell>
          <cell r="AB660">
            <v>28558.5362359017</v>
          </cell>
          <cell r="AC660">
            <v>28558.5362359017</v>
          </cell>
          <cell r="AD660">
            <v>28558.5362359017</v>
          </cell>
          <cell r="AE660">
            <v>16079.6399883183</v>
          </cell>
          <cell r="AF660">
            <v>16440.1583581298</v>
          </cell>
          <cell r="AG660">
            <v>21677.2191426365</v>
          </cell>
          <cell r="AH660">
            <v>18460.6538251478</v>
          </cell>
          <cell r="AI660">
            <v>20576.9287415001</v>
          </cell>
          <cell r="AJ660">
            <v>22449.8038925334</v>
          </cell>
          <cell r="AK660">
            <v>18299.3041944464</v>
          </cell>
          <cell r="AL660">
            <v>21305.3871478044</v>
          </cell>
          <cell r="AM660">
            <v>19069.1589192446</v>
          </cell>
          <cell r="AN660">
            <v>18534.2576466572</v>
          </cell>
          <cell r="AO660">
            <v>20614.6153844201</v>
          </cell>
          <cell r="AP660">
            <v>21879.7780218904</v>
          </cell>
          <cell r="AQ660">
            <v>23734.755798457</v>
          </cell>
          <cell r="AR660">
            <v>25720.7145318432</v>
          </cell>
          <cell r="AS660">
            <v>21160.8390388466</v>
          </cell>
          <cell r="AT660">
            <v>24333.7281458706</v>
          </cell>
          <cell r="AU660">
            <v>28630.3591444128</v>
          </cell>
          <cell r="AV660">
            <v>29916.6457726433</v>
          </cell>
          <cell r="AW660">
            <v>25582.2220024857</v>
          </cell>
          <cell r="AX660">
            <v>29144.7532406656</v>
          </cell>
          <cell r="AY660">
            <v>28558.5362359017</v>
          </cell>
          <cell r="AZ660">
            <v>28558.5362359017</v>
          </cell>
          <cell r="BA660">
            <v>28558.5362359017</v>
          </cell>
          <cell r="BB660">
            <v>28558.5362359017</v>
          </cell>
          <cell r="BC660">
            <v>28558.5362359017</v>
          </cell>
          <cell r="BD660">
            <v>28558.5362359017</v>
          </cell>
          <cell r="BE660">
            <v>28558.5362359017</v>
          </cell>
          <cell r="BF660">
            <v>28558.5362359017</v>
          </cell>
          <cell r="BG660">
            <v>28558.5362359017</v>
          </cell>
          <cell r="BH660">
            <v>28558.5362359017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2.79761575311527</v>
          </cell>
          <cell r="CN660">
            <v>2.8781039295709</v>
          </cell>
          <cell r="CO660">
            <v>3.7961014830624</v>
          </cell>
          <cell r="CP660">
            <v>3.20524431106997</v>
          </cell>
          <cell r="CQ660">
            <v>3.63159823140243</v>
          </cell>
          <cell r="CR660">
            <v>3.90919041935281</v>
          </cell>
          <cell r="CS660">
            <v>3.16451222064969</v>
          </cell>
          <cell r="CT660">
            <v>3.75403254918618</v>
          </cell>
          <cell r="CU660">
            <v>3.36942975875481</v>
          </cell>
          <cell r="CV660">
            <v>3.28072537412875</v>
          </cell>
          <cell r="CW660">
            <v>3.58208107921849</v>
          </cell>
          <cell r="CX660">
            <v>3.84106057900628</v>
          </cell>
          <cell r="CY660">
            <v>4.22260044145099</v>
          </cell>
          <cell r="CZ660">
            <v>4.53659077460126</v>
          </cell>
          <cell r="DA660">
            <v>3.76712013493476</v>
          </cell>
          <cell r="DB660">
            <v>4.33196798520397</v>
          </cell>
          <cell r="DC660">
            <v>5.09686795525144</v>
          </cell>
          <cell r="DD660">
            <v>5.32585680808517</v>
          </cell>
          <cell r="DE660">
            <v>4.55422884815762</v>
          </cell>
          <cell r="DF660">
            <v>5.18844203479187</v>
          </cell>
          <cell r="DG660">
            <v>5.08408181173866</v>
          </cell>
          <cell r="DH660">
            <v>5.08408181173866</v>
          </cell>
          <cell r="DI660">
            <v>5.08408181173866</v>
          </cell>
          <cell r="DJ660">
            <v>5.08408181173866</v>
          </cell>
          <cell r="DK660">
            <v>5.08408181173866</v>
          </cell>
          <cell r="DL660">
            <v>5.08408181173866</v>
          </cell>
          <cell r="DM660">
            <v>5.08408181173866</v>
          </cell>
          <cell r="DN660">
            <v>5.08408181173866</v>
          </cell>
          <cell r="DO660">
            <v>5.08408181173866</v>
          </cell>
          <cell r="DP660">
            <v>5.08408181173866</v>
          </cell>
          <cell r="DQ660">
            <v>15.7469116829634</v>
          </cell>
          <cell r="DR660">
            <v>15.6497231686196</v>
          </cell>
          <cell r="DS660">
            <v>15.6449035284389</v>
          </cell>
          <cell r="DT660">
            <v>15.7794941224448</v>
          </cell>
          <cell r="DU660">
            <v>15.5235088368286</v>
          </cell>
          <cell r="DV660">
            <v>15.7337723252993</v>
          </cell>
          <cell r="DW660">
            <v>15.8429092665951</v>
          </cell>
          <cell r="DX660">
            <v>15.5488592407833</v>
          </cell>
          <cell r="DY660">
            <v>15.5053747227947</v>
          </cell>
          <cell r="DZ660">
            <v>15.4779148762242</v>
          </cell>
          <cell r="EA660">
            <v>15.7669234906881</v>
          </cell>
          <cell r="EB660">
            <v>15.6062618871156</v>
          </cell>
          <cell r="EC660">
            <v>15.3996877319053</v>
          </cell>
          <cell r="ED660">
            <v>15.5331866036208</v>
          </cell>
          <cell r="EE660">
            <v>15.3897139989394</v>
          </cell>
          <cell r="EF660">
            <v>15.3897139989394</v>
          </cell>
          <cell r="EG660">
            <v>15.3897139989394</v>
          </cell>
          <cell r="EH660">
            <v>15.3897139989394</v>
          </cell>
          <cell r="EI660">
            <v>15.3897139989394</v>
          </cell>
          <cell r="EJ660">
            <v>15.3897139989394</v>
          </cell>
          <cell r="EK660">
            <v>15.3897139989394</v>
          </cell>
          <cell r="EL660">
            <v>15.3897139989394</v>
          </cell>
          <cell r="EM660">
            <v>15.3897139989394</v>
          </cell>
          <cell r="EN660">
            <v>15.3897139989394</v>
          </cell>
          <cell r="EO660">
            <v>15.3897139989394</v>
          </cell>
          <cell r="EP660">
            <v>15.3897139989394</v>
          </cell>
          <cell r="EQ660">
            <v>15.3897139989394</v>
          </cell>
          <cell r="ER660">
            <v>15.3897139989394</v>
          </cell>
          <cell r="ES660">
            <v>15.3897139989394</v>
          </cell>
          <cell r="ET660">
            <v>15.3897139989394</v>
          </cell>
        </row>
        <row r="661">
          <cell r="A661">
            <v>35798.7048058103</v>
          </cell>
          <cell r="B661">
            <v>39617.0928084565</v>
          </cell>
          <cell r="C661">
            <v>38641.9407264287</v>
          </cell>
          <cell r="D661">
            <v>19057.9768854823</v>
          </cell>
          <cell r="E661">
            <v>19501.7859542497</v>
          </cell>
          <cell r="F661">
            <v>23425.4267668517</v>
          </cell>
          <cell r="G661">
            <v>19891.5238464829</v>
          </cell>
          <cell r="H661">
            <v>22135.6179282839</v>
          </cell>
          <cell r="I661">
            <v>19018.4344160426</v>
          </cell>
          <cell r="J661">
            <v>21930.5342990604</v>
          </cell>
          <cell r="K661">
            <v>20107.5516579964</v>
          </cell>
          <cell r="L661">
            <v>23657.591487188</v>
          </cell>
          <cell r="M661">
            <v>27339.1364887675</v>
          </cell>
          <cell r="N661">
            <v>23705.8497331189</v>
          </cell>
          <cell r="O661">
            <v>27860.6846822797</v>
          </cell>
          <cell r="P661">
            <v>26045.000470793</v>
          </cell>
          <cell r="Q661">
            <v>23770.9171508647</v>
          </cell>
          <cell r="R661">
            <v>25634.2004748547</v>
          </cell>
          <cell r="S661">
            <v>27411.4956201015</v>
          </cell>
          <cell r="T661">
            <v>26810.6991756771</v>
          </cell>
          <cell r="U661">
            <v>29090.802321573</v>
          </cell>
          <cell r="V661">
            <v>29090.802321573</v>
          </cell>
          <cell r="W661">
            <v>29090.802321573</v>
          </cell>
          <cell r="X661">
            <v>29090.802321573</v>
          </cell>
          <cell r="Y661">
            <v>29090.802321573</v>
          </cell>
          <cell r="Z661">
            <v>29090.802321573</v>
          </cell>
          <cell r="AA661">
            <v>29090.802321573</v>
          </cell>
          <cell r="AB661">
            <v>29090.802321573</v>
          </cell>
          <cell r="AC661">
            <v>29090.802321573</v>
          </cell>
          <cell r="AD661">
            <v>29090.802321573</v>
          </cell>
          <cell r="AE661">
            <v>16181.6186753698</v>
          </cell>
          <cell r="AF661">
            <v>17907.5944878635</v>
          </cell>
          <cell r="AG661">
            <v>17466.8092910955</v>
          </cell>
          <cell r="AH661">
            <v>19057.9768854823</v>
          </cell>
          <cell r="AI661">
            <v>19501.7859542497</v>
          </cell>
          <cell r="AJ661">
            <v>23425.4267668517</v>
          </cell>
          <cell r="AK661">
            <v>19891.5238464829</v>
          </cell>
          <cell r="AL661">
            <v>22135.6179282839</v>
          </cell>
          <cell r="AM661">
            <v>19018.4344160426</v>
          </cell>
          <cell r="AN661">
            <v>21930.5342990604</v>
          </cell>
          <cell r="AO661">
            <v>20107.5516579964</v>
          </cell>
          <cell r="AP661">
            <v>23657.591487188</v>
          </cell>
          <cell r="AQ661">
            <v>27339.1364887675</v>
          </cell>
          <cell r="AR661">
            <v>23705.8497331189</v>
          </cell>
          <cell r="AS661">
            <v>27860.6846822797</v>
          </cell>
          <cell r="AT661">
            <v>26045.000470793</v>
          </cell>
          <cell r="AU661">
            <v>23770.9171508647</v>
          </cell>
          <cell r="AV661">
            <v>25634.2004748547</v>
          </cell>
          <cell r="AW661">
            <v>27411.4956201015</v>
          </cell>
          <cell r="AX661">
            <v>26810.6991756771</v>
          </cell>
          <cell r="AY661">
            <v>29090.802321573</v>
          </cell>
          <cell r="AZ661">
            <v>29090.802321573</v>
          </cell>
          <cell r="BA661">
            <v>29090.802321573</v>
          </cell>
          <cell r="BB661">
            <v>29090.802321573</v>
          </cell>
          <cell r="BC661">
            <v>29090.802321573</v>
          </cell>
          <cell r="BD661">
            <v>29090.802321573</v>
          </cell>
          <cell r="BE661">
            <v>29090.802321573</v>
          </cell>
          <cell r="BF661">
            <v>29090.802321573</v>
          </cell>
          <cell r="BG661">
            <v>29090.802321573</v>
          </cell>
          <cell r="BH661">
            <v>29090.802321573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2.83332382995129</v>
          </cell>
          <cell r="CN661">
            <v>3.16664450533648</v>
          </cell>
          <cell r="CO661">
            <v>3.08266581621435</v>
          </cell>
          <cell r="CP661">
            <v>3.38245586345847</v>
          </cell>
          <cell r="CQ661">
            <v>3.46092528149338</v>
          </cell>
          <cell r="CR661">
            <v>4.06982483881977</v>
          </cell>
          <cell r="CS661">
            <v>3.48296102738023</v>
          </cell>
          <cell r="CT661">
            <v>3.86627392696155</v>
          </cell>
          <cell r="CU661">
            <v>3.34510920334756</v>
          </cell>
          <cell r="CV661">
            <v>3.81657964880059</v>
          </cell>
          <cell r="CW661">
            <v>3.52349201839364</v>
          </cell>
          <cell r="CX661">
            <v>4.10397801273905</v>
          </cell>
          <cell r="CY661">
            <v>4.8203036648102</v>
          </cell>
          <cell r="CZ661">
            <v>4.18905591498006</v>
          </cell>
          <cell r="DA661">
            <v>4.8516490087982</v>
          </cell>
          <cell r="DB661">
            <v>4.53546645243221</v>
          </cell>
          <cell r="DC661">
            <v>4.13945845008501</v>
          </cell>
          <cell r="DD661">
            <v>4.46392989775535</v>
          </cell>
          <cell r="DE661">
            <v>4.77342739676201</v>
          </cell>
          <cell r="DF661">
            <v>4.66880493298117</v>
          </cell>
          <cell r="DG661">
            <v>5.06586122552733</v>
          </cell>
          <cell r="DH661">
            <v>5.06586122552733</v>
          </cell>
          <cell r="DI661">
            <v>5.06586122552733</v>
          </cell>
          <cell r="DJ661">
            <v>5.06586122552733</v>
          </cell>
          <cell r="DK661">
            <v>5.06586122552733</v>
          </cell>
          <cell r="DL661">
            <v>5.06586122552733</v>
          </cell>
          <cell r="DM661">
            <v>5.06586122552733</v>
          </cell>
          <cell r="DN661">
            <v>5.06586122552733</v>
          </cell>
          <cell r="DO661">
            <v>5.06586122552733</v>
          </cell>
          <cell r="DP661">
            <v>5.06586122552733</v>
          </cell>
          <cell r="DQ661">
            <v>15.6470649001285</v>
          </cell>
          <cell r="DR661">
            <v>15.4933408609003</v>
          </cell>
          <cell r="DS661">
            <v>15.5236651922153</v>
          </cell>
          <cell r="DT661">
            <v>15.4366050616561</v>
          </cell>
          <cell r="DU661">
            <v>15.437938185286</v>
          </cell>
          <cell r="DV661">
            <v>15.7695365176069</v>
          </cell>
          <cell r="DW661">
            <v>15.6468376127061</v>
          </cell>
          <cell r="DX661">
            <v>15.6857816379041</v>
          </cell>
          <cell r="DY661">
            <v>15.576561661376</v>
          </cell>
          <cell r="DZ661">
            <v>15.7428014459874</v>
          </cell>
          <cell r="EA661">
            <v>15.6348254337079</v>
          </cell>
          <cell r="EB661">
            <v>15.7932910317232</v>
          </cell>
          <cell r="EC661">
            <v>15.5388019123463</v>
          </cell>
          <cell r="ED661">
            <v>15.50409801959</v>
          </cell>
          <cell r="EE661">
            <v>15.7329276760805</v>
          </cell>
          <cell r="EF661">
            <v>15.7329276760805</v>
          </cell>
          <cell r="EG661">
            <v>15.7329276760805</v>
          </cell>
          <cell r="EH661">
            <v>15.7329276760805</v>
          </cell>
          <cell r="EI661">
            <v>15.7329276760805</v>
          </cell>
          <cell r="EJ661">
            <v>15.7329276760805</v>
          </cell>
          <cell r="EK661">
            <v>15.7329276760805</v>
          </cell>
          <cell r="EL661">
            <v>15.7329276760805</v>
          </cell>
          <cell r="EM661">
            <v>15.7329276760805</v>
          </cell>
          <cell r="EN661">
            <v>15.7329276760805</v>
          </cell>
          <cell r="EO661">
            <v>15.7329276760805</v>
          </cell>
          <cell r="EP661">
            <v>15.7329276760805</v>
          </cell>
          <cell r="EQ661">
            <v>15.7329276760805</v>
          </cell>
          <cell r="ER661">
            <v>15.7329276760805</v>
          </cell>
          <cell r="ES661">
            <v>15.7329276760805</v>
          </cell>
          <cell r="ET661">
            <v>15.7329276760805</v>
          </cell>
        </row>
        <row r="662">
          <cell r="A662">
            <v>42267.545647711</v>
          </cell>
          <cell r="B662">
            <v>41491.2004972973</v>
          </cell>
          <cell r="C662">
            <v>39641.4858325094</v>
          </cell>
          <cell r="D662">
            <v>20285.4336874963</v>
          </cell>
          <cell r="E662">
            <v>20003.4095612142</v>
          </cell>
          <cell r="F662">
            <v>19675.1510828376</v>
          </cell>
          <cell r="G662">
            <v>21245.6716277999</v>
          </cell>
          <cell r="H662">
            <v>19524.2865314025</v>
          </cell>
          <cell r="I662">
            <v>19179.2560110962</v>
          </cell>
          <cell r="J662">
            <v>22525.4426322786</v>
          </cell>
          <cell r="K662">
            <v>24081.1644044986</v>
          </cell>
          <cell r="L662">
            <v>22267.0359259773</v>
          </cell>
          <cell r="M662">
            <v>24058.9043137916</v>
          </cell>
          <cell r="N662">
            <v>23435.265068848</v>
          </cell>
          <cell r="O662">
            <v>24694.1033095111</v>
          </cell>
          <cell r="P662">
            <v>26703.9390331817</v>
          </cell>
          <cell r="Q662">
            <v>27021.7705453534</v>
          </cell>
          <cell r="R662">
            <v>28470.4529500123</v>
          </cell>
          <cell r="S662">
            <v>28345.4998340344</v>
          </cell>
          <cell r="T662">
            <v>28789.3143292279</v>
          </cell>
          <cell r="U662">
            <v>27891.0284749285</v>
          </cell>
          <cell r="V662">
            <v>27891.0284749285</v>
          </cell>
          <cell r="W662">
            <v>27891.0284749285</v>
          </cell>
          <cell r="X662">
            <v>27891.0284749285</v>
          </cell>
          <cell r="Y662">
            <v>27891.0284749285</v>
          </cell>
          <cell r="Z662">
            <v>27891.0284749285</v>
          </cell>
          <cell r="AA662">
            <v>27891.0284749285</v>
          </cell>
          <cell r="AB662">
            <v>27891.0284749285</v>
          </cell>
          <cell r="AC662">
            <v>27891.0284749285</v>
          </cell>
          <cell r="AD662">
            <v>27891.0284749285</v>
          </cell>
          <cell r="AE662">
            <v>19105.6438975982</v>
          </cell>
          <cell r="AF662">
            <v>18754.7227887868</v>
          </cell>
          <cell r="AG662">
            <v>17918.6205463677</v>
          </cell>
          <cell r="AH662">
            <v>20285.4336874963</v>
          </cell>
          <cell r="AI662">
            <v>20003.4095612142</v>
          </cell>
          <cell r="AJ662">
            <v>19675.1510828376</v>
          </cell>
          <cell r="AK662">
            <v>21245.6716277999</v>
          </cell>
          <cell r="AL662">
            <v>19524.2865314025</v>
          </cell>
          <cell r="AM662">
            <v>19179.2560110962</v>
          </cell>
          <cell r="AN662">
            <v>22525.4426322786</v>
          </cell>
          <cell r="AO662">
            <v>24081.1644044986</v>
          </cell>
          <cell r="AP662">
            <v>22267.0359259773</v>
          </cell>
          <cell r="AQ662">
            <v>24058.9043137916</v>
          </cell>
          <cell r="AR662">
            <v>23435.265068848</v>
          </cell>
          <cell r="AS662">
            <v>24694.1033095111</v>
          </cell>
          <cell r="AT662">
            <v>26703.9390331817</v>
          </cell>
          <cell r="AU662">
            <v>27021.7705453534</v>
          </cell>
          <cell r="AV662">
            <v>28470.4529500123</v>
          </cell>
          <cell r="AW662">
            <v>28345.4998340344</v>
          </cell>
          <cell r="AX662">
            <v>28789.3143292279</v>
          </cell>
          <cell r="AY662">
            <v>27891.0284749285</v>
          </cell>
          <cell r="AZ662">
            <v>27891.0284749285</v>
          </cell>
          <cell r="BA662">
            <v>27891.0284749285</v>
          </cell>
          <cell r="BB662">
            <v>27891.0284749285</v>
          </cell>
          <cell r="BC662">
            <v>27891.0284749285</v>
          </cell>
          <cell r="BD662">
            <v>27891.0284749285</v>
          </cell>
          <cell r="BE662">
            <v>27891.0284749285</v>
          </cell>
          <cell r="BF662">
            <v>27891.0284749285</v>
          </cell>
          <cell r="BG662">
            <v>27891.0284749285</v>
          </cell>
          <cell r="BH662">
            <v>27891.0284749285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3.33893460632093</v>
          </cell>
          <cell r="CN662">
            <v>3.27053355369692</v>
          </cell>
          <cell r="CO662">
            <v>3.13246370919098</v>
          </cell>
          <cell r="CP662">
            <v>3.55301766045123</v>
          </cell>
          <cell r="CQ662">
            <v>3.50008517982989</v>
          </cell>
          <cell r="CR662">
            <v>3.48833788269414</v>
          </cell>
          <cell r="CS662">
            <v>3.66710197616774</v>
          </cell>
          <cell r="CT662">
            <v>3.40867223921588</v>
          </cell>
          <cell r="CU662">
            <v>3.39897532425549</v>
          </cell>
          <cell r="CV662">
            <v>3.97665788080048</v>
          </cell>
          <cell r="CW662">
            <v>4.18307987481119</v>
          </cell>
          <cell r="CX662">
            <v>3.92964613189625</v>
          </cell>
          <cell r="CY662">
            <v>4.19934748511086</v>
          </cell>
          <cell r="CZ662">
            <v>4.09300728210058</v>
          </cell>
          <cell r="DA662">
            <v>4.37669898283475</v>
          </cell>
          <cell r="DB662">
            <v>4.73291543893364</v>
          </cell>
          <cell r="DC662">
            <v>4.78924681645318</v>
          </cell>
          <cell r="DD662">
            <v>5.04600636457086</v>
          </cell>
          <cell r="DE662">
            <v>5.02386009877015</v>
          </cell>
          <cell r="DF662">
            <v>5.10252027222673</v>
          </cell>
          <cell r="DG662">
            <v>4.94331113895593</v>
          </cell>
          <cell r="DH662">
            <v>4.94331113895593</v>
          </cell>
          <cell r="DI662">
            <v>4.94331113895593</v>
          </cell>
          <cell r="DJ662">
            <v>4.94331113895593</v>
          </cell>
          <cell r="DK662">
            <v>4.94331113895593</v>
          </cell>
          <cell r="DL662">
            <v>4.94331113895593</v>
          </cell>
          <cell r="DM662">
            <v>4.94331113895593</v>
          </cell>
          <cell r="DN662">
            <v>4.94331113895593</v>
          </cell>
          <cell r="DO662">
            <v>4.94331113895593</v>
          </cell>
          <cell r="DP662">
            <v>4.94331113895593</v>
          </cell>
          <cell r="DQ662">
            <v>15.676925734736</v>
          </cell>
          <cell r="DR662">
            <v>15.7108316785125</v>
          </cell>
          <cell r="DS662">
            <v>15.67204464074</v>
          </cell>
          <cell r="DT662">
            <v>15.642064285044</v>
          </cell>
          <cell r="DU662">
            <v>15.6578651649299</v>
          </cell>
          <cell r="DV662">
            <v>15.452781619019</v>
          </cell>
          <cell r="DW662">
            <v>15.8728390719714</v>
          </cell>
          <cell r="DX662">
            <v>15.6926780348791</v>
          </cell>
          <cell r="DY662">
            <v>15.4593375552749</v>
          </cell>
          <cell r="DZ662">
            <v>15.5189466401558</v>
          </cell>
          <cell r="EA662">
            <v>15.7720614627315</v>
          </cell>
          <cell r="EB662">
            <v>15.5244456706212</v>
          </cell>
          <cell r="EC662">
            <v>15.696440119057</v>
          </cell>
          <cell r="ED662">
            <v>15.6868046506688</v>
          </cell>
          <cell r="EE662">
            <v>15.4580147790938</v>
          </cell>
          <cell r="EF662">
            <v>15.4580147790938</v>
          </cell>
          <cell r="EG662">
            <v>15.4580147790938</v>
          </cell>
          <cell r="EH662">
            <v>15.4580147790938</v>
          </cell>
          <cell r="EI662">
            <v>15.4580147790938</v>
          </cell>
          <cell r="EJ662">
            <v>15.4580147790938</v>
          </cell>
          <cell r="EK662">
            <v>15.4580147790938</v>
          </cell>
          <cell r="EL662">
            <v>15.4580147790938</v>
          </cell>
          <cell r="EM662">
            <v>15.4580147790938</v>
          </cell>
          <cell r="EN662">
            <v>15.4580147790938</v>
          </cell>
          <cell r="EO662">
            <v>15.4580147790938</v>
          </cell>
          <cell r="EP662">
            <v>15.4580147790938</v>
          </cell>
          <cell r="EQ662">
            <v>15.4580147790938</v>
          </cell>
          <cell r="ER662">
            <v>15.4580147790938</v>
          </cell>
          <cell r="ES662">
            <v>15.4580147790938</v>
          </cell>
          <cell r="ET662">
            <v>15.4580147790938</v>
          </cell>
        </row>
        <row r="663">
          <cell r="A663">
            <v>36081.243223804</v>
          </cell>
          <cell r="B663">
            <v>41442.4130001367</v>
          </cell>
          <cell r="C663">
            <v>37455.9184837328</v>
          </cell>
          <cell r="D663">
            <v>19092.1310794581</v>
          </cell>
          <cell r="E663">
            <v>18542.7774236751</v>
          </cell>
          <cell r="F663">
            <v>21765.5377984134</v>
          </cell>
          <cell r="G663">
            <v>22392.6992195371</v>
          </cell>
          <cell r="H663">
            <v>19489.3213010428</v>
          </cell>
          <cell r="I663">
            <v>20745.5062710259</v>
          </cell>
          <cell r="J663">
            <v>22956.1961565026</v>
          </cell>
          <cell r="K663">
            <v>24524.9204550108</v>
          </cell>
          <cell r="L663">
            <v>25369.8307674264</v>
          </cell>
          <cell r="M663">
            <v>23676.7402462505</v>
          </cell>
          <cell r="N663">
            <v>24004.3678119357</v>
          </cell>
          <cell r="O663">
            <v>25260.2563381728</v>
          </cell>
          <cell r="P663">
            <v>26596.1665890727</v>
          </cell>
          <cell r="Q663">
            <v>24887.3433512553</v>
          </cell>
          <cell r="R663">
            <v>26605.853905897</v>
          </cell>
          <cell r="S663">
            <v>28748.2019295214</v>
          </cell>
          <cell r="T663">
            <v>31649.3526267757</v>
          </cell>
          <cell r="U663">
            <v>29403.402949764</v>
          </cell>
          <cell r="V663">
            <v>29403.402949764</v>
          </cell>
          <cell r="W663">
            <v>29403.402949764</v>
          </cell>
          <cell r="X663">
            <v>29403.402949764</v>
          </cell>
          <cell r="Y663">
            <v>29403.402949764</v>
          </cell>
          <cell r="Z663">
            <v>29403.402949764</v>
          </cell>
          <cell r="AA663">
            <v>29403.402949764</v>
          </cell>
          <cell r="AB663">
            <v>29403.402949764</v>
          </cell>
          <cell r="AC663">
            <v>29403.402949764</v>
          </cell>
          <cell r="AD663">
            <v>29403.402949764</v>
          </cell>
          <cell r="AE663">
            <v>16309.3308081388</v>
          </cell>
          <cell r="AF663">
            <v>18732.6700167812</v>
          </cell>
          <cell r="AG663">
            <v>16930.7072232716</v>
          </cell>
          <cell r="AH663">
            <v>19092.1310794581</v>
          </cell>
          <cell r="AI663">
            <v>18542.7774236751</v>
          </cell>
          <cell r="AJ663">
            <v>21765.5377984134</v>
          </cell>
          <cell r="AK663">
            <v>22392.6992195371</v>
          </cell>
          <cell r="AL663">
            <v>19489.3213010428</v>
          </cell>
          <cell r="AM663">
            <v>20745.5062710259</v>
          </cell>
          <cell r="AN663">
            <v>22956.1961565026</v>
          </cell>
          <cell r="AO663">
            <v>24524.9204550108</v>
          </cell>
          <cell r="AP663">
            <v>25369.8307674264</v>
          </cell>
          <cell r="AQ663">
            <v>23676.7402462505</v>
          </cell>
          <cell r="AR663">
            <v>24004.3678119357</v>
          </cell>
          <cell r="AS663">
            <v>25260.2563381728</v>
          </cell>
          <cell r="AT663">
            <v>26596.1665890727</v>
          </cell>
          <cell r="AU663">
            <v>24887.3433512553</v>
          </cell>
          <cell r="AV663">
            <v>26605.853905897</v>
          </cell>
          <cell r="AW663">
            <v>28748.2019295214</v>
          </cell>
          <cell r="AX663">
            <v>31649.3526267757</v>
          </cell>
          <cell r="AY663">
            <v>29403.402949764</v>
          </cell>
          <cell r="AZ663">
            <v>29403.402949764</v>
          </cell>
          <cell r="BA663">
            <v>29403.402949764</v>
          </cell>
          <cell r="BB663">
            <v>29403.402949764</v>
          </cell>
          <cell r="BC663">
            <v>29403.402949764</v>
          </cell>
          <cell r="BD663">
            <v>29403.402949764</v>
          </cell>
          <cell r="BE663">
            <v>29403.402949764</v>
          </cell>
          <cell r="BF663">
            <v>29403.402949764</v>
          </cell>
          <cell r="BG663">
            <v>29403.402949764</v>
          </cell>
          <cell r="BH663">
            <v>29403.402949764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2.86951520588243</v>
          </cell>
          <cell r="CN663">
            <v>3.28317373402089</v>
          </cell>
          <cell r="CO663">
            <v>2.99720189173659</v>
          </cell>
          <cell r="CP663">
            <v>3.34132706608251</v>
          </cell>
          <cell r="CQ663">
            <v>3.24642660554169</v>
          </cell>
          <cell r="CR663">
            <v>3.82974233865915</v>
          </cell>
          <cell r="CS663">
            <v>3.90643951196239</v>
          </cell>
          <cell r="CT663">
            <v>3.40399425612456</v>
          </cell>
          <cell r="CU663">
            <v>3.66539926609912</v>
          </cell>
          <cell r="CV663">
            <v>4.02253095600445</v>
          </cell>
          <cell r="CW663">
            <v>4.25610992781293</v>
          </cell>
          <cell r="CX663">
            <v>4.43943877583908</v>
          </cell>
          <cell r="CY663">
            <v>4.09394676241014</v>
          </cell>
          <cell r="CZ663">
            <v>4.22726784700608</v>
          </cell>
          <cell r="DA663">
            <v>4.4443826812716</v>
          </cell>
          <cell r="DB663">
            <v>4.67942765877884</v>
          </cell>
          <cell r="DC663">
            <v>4.37877099473568</v>
          </cell>
          <cell r="DD663">
            <v>4.6811320810359</v>
          </cell>
          <cell r="DE663">
            <v>5.05806469509905</v>
          </cell>
          <cell r="DF663">
            <v>5.56850385066498</v>
          </cell>
          <cell r="DG663">
            <v>5.17334317953458</v>
          </cell>
          <cell r="DH663">
            <v>5.17334317953458</v>
          </cell>
          <cell r="DI663">
            <v>5.17334317953458</v>
          </cell>
          <cell r="DJ663">
            <v>5.17334317953458</v>
          </cell>
          <cell r="DK663">
            <v>5.17334317953458</v>
          </cell>
          <cell r="DL663">
            <v>5.17334317953458</v>
          </cell>
          <cell r="DM663">
            <v>5.17334317953458</v>
          </cell>
          <cell r="DN663">
            <v>5.17334317953458</v>
          </cell>
          <cell r="DO663">
            <v>5.17334317953458</v>
          </cell>
          <cell r="DP663">
            <v>5.17334317953458</v>
          </cell>
          <cell r="DQ663">
            <v>15.5716540595048</v>
          </cell>
          <cell r="DR663">
            <v>15.6319426766263</v>
          </cell>
          <cell r="DS663">
            <v>15.476267838255</v>
          </cell>
          <cell r="DT663">
            <v>15.6546208743936</v>
          </cell>
          <cell r="DU663">
            <v>15.6486303559603</v>
          </cell>
          <cell r="DV663">
            <v>15.5706585805169</v>
          </cell>
          <cell r="DW663">
            <v>15.7048024646425</v>
          </cell>
          <cell r="DX663">
            <v>15.6861019165072</v>
          </cell>
          <cell r="DY663">
            <v>15.5063607962008</v>
          </cell>
          <cell r="DZ663">
            <v>15.6353521670543</v>
          </cell>
          <cell r="EA663">
            <v>15.7870835175933</v>
          </cell>
          <cell r="EB663">
            <v>15.6565703850809</v>
          </cell>
          <cell r="EC663">
            <v>15.8448033795116</v>
          </cell>
          <cell r="ED663">
            <v>15.5574223460089</v>
          </cell>
          <cell r="EE663">
            <v>15.5716072875655</v>
          </cell>
          <cell r="EF663">
            <v>15.5716072875655</v>
          </cell>
          <cell r="EG663">
            <v>15.5716072875655</v>
          </cell>
          <cell r="EH663">
            <v>15.5716072875655</v>
          </cell>
          <cell r="EI663">
            <v>15.5716072875655</v>
          </cell>
          <cell r="EJ663">
            <v>15.5716072875655</v>
          </cell>
          <cell r="EK663">
            <v>15.5716072875655</v>
          </cell>
          <cell r="EL663">
            <v>15.5716072875655</v>
          </cell>
          <cell r="EM663">
            <v>15.5716072875655</v>
          </cell>
          <cell r="EN663">
            <v>15.5716072875655</v>
          </cell>
          <cell r="EO663">
            <v>15.5716072875655</v>
          </cell>
          <cell r="EP663">
            <v>15.5716072875655</v>
          </cell>
          <cell r="EQ663">
            <v>15.5716072875655</v>
          </cell>
          <cell r="ER663">
            <v>15.5716072875655</v>
          </cell>
          <cell r="ES663">
            <v>15.5716072875655</v>
          </cell>
          <cell r="ET663">
            <v>15.5716072875655</v>
          </cell>
        </row>
        <row r="664">
          <cell r="A664">
            <v>38405.6099144258</v>
          </cell>
          <cell r="B664">
            <v>43674.4016367635</v>
          </cell>
          <cell r="C664">
            <v>34714.0202479063</v>
          </cell>
          <cell r="D664">
            <v>22066.8428429252</v>
          </cell>
          <cell r="E664">
            <v>20236.2496869426</v>
          </cell>
          <cell r="F664">
            <v>19983.8391682921</v>
          </cell>
          <cell r="G664">
            <v>16171.2160696963</v>
          </cell>
          <cell r="H664">
            <v>22917.6936635575</v>
          </cell>
          <cell r="I664">
            <v>19663.4092326254</v>
          </cell>
          <cell r="J664">
            <v>19400.2370390262</v>
          </cell>
          <cell r="K664">
            <v>22228.0373230147</v>
          </cell>
          <cell r="L664">
            <v>20227.4036708917</v>
          </cell>
          <cell r="M664">
            <v>21922.9538956956</v>
          </cell>
          <cell r="N664">
            <v>26495.5558902214</v>
          </cell>
          <cell r="O664">
            <v>24257.6052722243</v>
          </cell>
          <cell r="P664">
            <v>25057.7774174207</v>
          </cell>
          <cell r="Q664">
            <v>30387.4567679435</v>
          </cell>
          <cell r="R664">
            <v>24667.3241342808</v>
          </cell>
          <cell r="S664">
            <v>32548.2359935704</v>
          </cell>
          <cell r="T664">
            <v>27547.6382524343</v>
          </cell>
          <cell r="U664">
            <v>30485.858618997</v>
          </cell>
          <cell r="V664">
            <v>30485.858618997</v>
          </cell>
          <cell r="W664">
            <v>30485.858618997</v>
          </cell>
          <cell r="X664">
            <v>30485.858618997</v>
          </cell>
          <cell r="Y664">
            <v>30485.858618997</v>
          </cell>
          <cell r="Z664">
            <v>30485.858618997</v>
          </cell>
          <cell r="AA664">
            <v>30485.858618997</v>
          </cell>
          <cell r="AB664">
            <v>30485.858618997</v>
          </cell>
          <cell r="AC664">
            <v>30485.858618997</v>
          </cell>
          <cell r="AD664">
            <v>30485.858618997</v>
          </cell>
          <cell r="AE664">
            <v>17359.9837759878</v>
          </cell>
          <cell r="AF664">
            <v>19741.5665453447</v>
          </cell>
          <cell r="AG664">
            <v>15691.3229511453</v>
          </cell>
          <cell r="AH664">
            <v>22066.8428429252</v>
          </cell>
          <cell r="AI664">
            <v>20236.2496869426</v>
          </cell>
          <cell r="AJ664">
            <v>19983.8391682921</v>
          </cell>
          <cell r="AK664">
            <v>16171.2160696963</v>
          </cell>
          <cell r="AL664">
            <v>22917.6936635575</v>
          </cell>
          <cell r="AM664">
            <v>19663.4092326254</v>
          </cell>
          <cell r="AN664">
            <v>19400.2370390262</v>
          </cell>
          <cell r="AO664">
            <v>22228.0373230147</v>
          </cell>
          <cell r="AP664">
            <v>20227.4036708917</v>
          </cell>
          <cell r="AQ664">
            <v>21922.9538956956</v>
          </cell>
          <cell r="AR664">
            <v>26495.5558902214</v>
          </cell>
          <cell r="AS664">
            <v>24257.6052722243</v>
          </cell>
          <cell r="AT664">
            <v>25057.7774174207</v>
          </cell>
          <cell r="AU664">
            <v>30387.4567679435</v>
          </cell>
          <cell r="AV664">
            <v>24667.3241342808</v>
          </cell>
          <cell r="AW664">
            <v>32548.2359935704</v>
          </cell>
          <cell r="AX664">
            <v>27547.6382524343</v>
          </cell>
          <cell r="AY664">
            <v>30485.858618997</v>
          </cell>
          <cell r="AZ664">
            <v>30485.858618997</v>
          </cell>
          <cell r="BA664">
            <v>30485.858618997</v>
          </cell>
          <cell r="BB664">
            <v>30485.858618997</v>
          </cell>
          <cell r="BC664">
            <v>30485.858618997</v>
          </cell>
          <cell r="BD664">
            <v>30485.858618997</v>
          </cell>
          <cell r="BE664">
            <v>30485.858618997</v>
          </cell>
          <cell r="BF664">
            <v>30485.858618997</v>
          </cell>
          <cell r="BG664">
            <v>30485.858618997</v>
          </cell>
          <cell r="BH664">
            <v>30485.858618997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3.06259008511457</v>
          </cell>
          <cell r="CN664">
            <v>3.4459787295675</v>
          </cell>
          <cell r="CO664">
            <v>2.73818644430703</v>
          </cell>
          <cell r="CP664">
            <v>3.80755969978779</v>
          </cell>
          <cell r="CQ664">
            <v>3.60429301577217</v>
          </cell>
          <cell r="CR664">
            <v>3.52443492389853</v>
          </cell>
          <cell r="CS664">
            <v>2.86539976237702</v>
          </cell>
          <cell r="CT664">
            <v>4.08871307244033</v>
          </cell>
          <cell r="CU664">
            <v>3.45804524327311</v>
          </cell>
          <cell r="CV664">
            <v>3.35331494045436</v>
          </cell>
          <cell r="CW664">
            <v>3.90614358701408</v>
          </cell>
          <cell r="CX664">
            <v>3.56893018473521</v>
          </cell>
          <cell r="CY664">
            <v>3.88593094742611</v>
          </cell>
          <cell r="CZ664">
            <v>4.60045785018422</v>
          </cell>
          <cell r="DA664">
            <v>4.22991913983253</v>
          </cell>
          <cell r="DB664">
            <v>4.36944913193784</v>
          </cell>
          <cell r="DC664">
            <v>5.29881179741746</v>
          </cell>
          <cell r="DD664">
            <v>4.30136385323744</v>
          </cell>
          <cell r="DE664">
            <v>5.67559760545008</v>
          </cell>
          <cell r="DF664">
            <v>4.80361853503234</v>
          </cell>
          <cell r="DG664">
            <v>5.31597061703279</v>
          </cell>
          <cell r="DH664">
            <v>5.31597061703279</v>
          </cell>
          <cell r="DI664">
            <v>5.31597061703279</v>
          </cell>
          <cell r="DJ664">
            <v>5.31597061703279</v>
          </cell>
          <cell r="DK664">
            <v>5.31597061703279</v>
          </cell>
          <cell r="DL664">
            <v>5.31597061703279</v>
          </cell>
          <cell r="DM664">
            <v>5.31597061703279</v>
          </cell>
          <cell r="DN664">
            <v>5.31597061703279</v>
          </cell>
          <cell r="DO664">
            <v>5.31597061703279</v>
          </cell>
          <cell r="DP664">
            <v>5.31597061703279</v>
          </cell>
          <cell r="DQ664">
            <v>15.5298613475687</v>
          </cell>
          <cell r="DR664">
            <v>15.6955361395003</v>
          </cell>
          <cell r="DS664">
            <v>15.7001456138713</v>
          </cell>
          <cell r="DT664">
            <v>15.8781761669073</v>
          </cell>
          <cell r="DU664">
            <v>15.382151151867</v>
          </cell>
          <cell r="DV664">
            <v>15.5344744558737</v>
          </cell>
          <cell r="DW664">
            <v>15.461961762731</v>
          </cell>
          <cell r="DX664">
            <v>15.3564705337689</v>
          </cell>
          <cell r="DY664">
            <v>15.5788459294408</v>
          </cell>
          <cell r="DZ664">
            <v>15.8503854535938</v>
          </cell>
          <cell r="EA664">
            <v>15.5905002044159</v>
          </cell>
          <cell r="EB664">
            <v>15.5277748331534</v>
          </cell>
          <cell r="EC664">
            <v>15.4564988925628</v>
          </cell>
          <cell r="ED664">
            <v>15.7789868849449</v>
          </cell>
          <cell r="EE664">
            <v>15.7116933751299</v>
          </cell>
          <cell r="EF664">
            <v>15.7116933751299</v>
          </cell>
          <cell r="EG664">
            <v>15.7116933751299</v>
          </cell>
          <cell r="EH664">
            <v>15.7116933751299</v>
          </cell>
          <cell r="EI664">
            <v>15.7116933751299</v>
          </cell>
          <cell r="EJ664">
            <v>15.7116933751299</v>
          </cell>
          <cell r="EK664">
            <v>15.7116933751299</v>
          </cell>
          <cell r="EL664">
            <v>15.7116933751299</v>
          </cell>
          <cell r="EM664">
            <v>15.7116933751299</v>
          </cell>
          <cell r="EN664">
            <v>15.7116933751299</v>
          </cell>
          <cell r="EO664">
            <v>15.7116933751299</v>
          </cell>
          <cell r="EP664">
            <v>15.7116933751299</v>
          </cell>
          <cell r="EQ664">
            <v>15.7116933751299</v>
          </cell>
          <cell r="ER664">
            <v>15.7116933751299</v>
          </cell>
          <cell r="ES664">
            <v>15.7116933751299</v>
          </cell>
          <cell r="ET664">
            <v>15.7116933751299</v>
          </cell>
        </row>
        <row r="665">
          <cell r="A665">
            <v>40170.6729267678</v>
          </cell>
          <cell r="B665">
            <v>39853.1703655323</v>
          </cell>
          <cell r="C665">
            <v>40194.2302239578</v>
          </cell>
          <cell r="D665">
            <v>17473.2574239367</v>
          </cell>
          <cell r="E665">
            <v>18193.590596629</v>
          </cell>
          <cell r="F665">
            <v>19920.9739139427</v>
          </cell>
          <cell r="G665">
            <v>20540.5807119693</v>
          </cell>
          <cell r="H665">
            <v>18798.6248743091</v>
          </cell>
          <cell r="I665">
            <v>20257.5706199248</v>
          </cell>
          <cell r="J665">
            <v>21804.5083493865</v>
          </cell>
          <cell r="K665">
            <v>23901.5111582248</v>
          </cell>
          <cell r="L665">
            <v>21991.3818891119</v>
          </cell>
          <cell r="M665">
            <v>25736.3498908893</v>
          </cell>
          <cell r="N665">
            <v>26532.6313146981</v>
          </cell>
          <cell r="O665">
            <v>24287.5377554066</v>
          </cell>
          <cell r="P665">
            <v>30126.3662403292</v>
          </cell>
          <cell r="Q665">
            <v>28470.8185295383</v>
          </cell>
          <cell r="R665">
            <v>25832.2766420641</v>
          </cell>
          <cell r="S665">
            <v>28543.2422823269</v>
          </cell>
          <cell r="T665">
            <v>28430.7101734345</v>
          </cell>
          <cell r="U665">
            <v>27175.5346541341</v>
          </cell>
          <cell r="V665">
            <v>27175.5346541341</v>
          </cell>
          <cell r="W665">
            <v>27175.5346541341</v>
          </cell>
          <cell r="X665">
            <v>27175.5346541341</v>
          </cell>
          <cell r="Y665">
            <v>27175.5346541341</v>
          </cell>
          <cell r="Z665">
            <v>27175.5346541341</v>
          </cell>
          <cell r="AA665">
            <v>27175.5346541341</v>
          </cell>
          <cell r="AB665">
            <v>27175.5346541341</v>
          </cell>
          <cell r="AC665">
            <v>27175.5346541341</v>
          </cell>
          <cell r="AD665">
            <v>27175.5346541341</v>
          </cell>
          <cell r="AE665">
            <v>18157.8220430047</v>
          </cell>
          <cell r="AF665">
            <v>18014.3055274705</v>
          </cell>
          <cell r="AG665">
            <v>18168.470338864</v>
          </cell>
          <cell r="AH665">
            <v>17473.2574239367</v>
          </cell>
          <cell r="AI665">
            <v>18193.590596629</v>
          </cell>
          <cell r="AJ665">
            <v>19920.9739139427</v>
          </cell>
          <cell r="AK665">
            <v>20540.5807119693</v>
          </cell>
          <cell r="AL665">
            <v>18798.6248743091</v>
          </cell>
          <cell r="AM665">
            <v>20257.5706199248</v>
          </cell>
          <cell r="AN665">
            <v>21804.5083493865</v>
          </cell>
          <cell r="AO665">
            <v>23901.5111582248</v>
          </cell>
          <cell r="AP665">
            <v>21991.3818891119</v>
          </cell>
          <cell r="AQ665">
            <v>25736.3498908893</v>
          </cell>
          <cell r="AR665">
            <v>26532.6313146981</v>
          </cell>
          <cell r="AS665">
            <v>24287.5377554066</v>
          </cell>
          <cell r="AT665">
            <v>30126.3662403292</v>
          </cell>
          <cell r="AU665">
            <v>28470.8185295383</v>
          </cell>
          <cell r="AV665">
            <v>25832.2766420641</v>
          </cell>
          <cell r="AW665">
            <v>28543.2422823269</v>
          </cell>
          <cell r="AX665">
            <v>28430.7101734345</v>
          </cell>
          <cell r="AY665">
            <v>27175.5346541341</v>
          </cell>
          <cell r="AZ665">
            <v>27175.5346541341</v>
          </cell>
          <cell r="BA665">
            <v>27175.5346541341</v>
          </cell>
          <cell r="BB665">
            <v>27175.5346541341</v>
          </cell>
          <cell r="BC665">
            <v>27175.5346541341</v>
          </cell>
          <cell r="BD665">
            <v>27175.5346541341</v>
          </cell>
          <cell r="BE665">
            <v>27175.5346541341</v>
          </cell>
          <cell r="BF665">
            <v>27175.5346541341</v>
          </cell>
          <cell r="BG665">
            <v>27175.5346541341</v>
          </cell>
          <cell r="BH665">
            <v>27175.5346541341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3.22839221645531</v>
          </cell>
          <cell r="CN665">
            <v>3.1574361971302</v>
          </cell>
          <cell r="CO665">
            <v>3.20996389258273</v>
          </cell>
          <cell r="CP665">
            <v>3.06067440317364</v>
          </cell>
          <cell r="CQ665">
            <v>3.20149857749712</v>
          </cell>
          <cell r="CR665">
            <v>3.54757392231346</v>
          </cell>
          <cell r="CS665">
            <v>3.59043542119064</v>
          </cell>
          <cell r="CT665">
            <v>3.33650885556482</v>
          </cell>
          <cell r="CU665">
            <v>3.52952058856484</v>
          </cell>
          <cell r="CV665">
            <v>3.82628656385937</v>
          </cell>
          <cell r="CW665">
            <v>4.18470433230048</v>
          </cell>
          <cell r="CX665">
            <v>3.83365879678476</v>
          </cell>
          <cell r="CY665">
            <v>4.44912323776447</v>
          </cell>
          <cell r="CZ665">
            <v>4.63584597998474</v>
          </cell>
          <cell r="DA665">
            <v>4.24053173077315</v>
          </cell>
          <cell r="DB665">
            <v>5.25997378826805</v>
          </cell>
          <cell r="DC665">
            <v>4.97092009043673</v>
          </cell>
          <cell r="DD665">
            <v>4.51023853805016</v>
          </cell>
          <cell r="DE665">
            <v>4.98356506189718</v>
          </cell>
          <cell r="DF665">
            <v>4.96391729095826</v>
          </cell>
          <cell r="DG665">
            <v>4.74476738490826</v>
          </cell>
          <cell r="DH665">
            <v>4.74476738490826</v>
          </cell>
          <cell r="DI665">
            <v>4.74476738490826</v>
          </cell>
          <cell r="DJ665">
            <v>4.74476738490826</v>
          </cell>
          <cell r="DK665">
            <v>4.74476738490826</v>
          </cell>
          <cell r="DL665">
            <v>4.74476738490826</v>
          </cell>
          <cell r="DM665">
            <v>4.74476738490826</v>
          </cell>
          <cell r="DN665">
            <v>4.74476738490826</v>
          </cell>
          <cell r="DO665">
            <v>4.74476738490826</v>
          </cell>
          <cell r="DP665">
            <v>4.74476738490826</v>
          </cell>
          <cell r="DQ665">
            <v>15.4093599279858</v>
          </cell>
          <cell r="DR665">
            <v>15.6311192492046</v>
          </cell>
          <cell r="DS665">
            <v>15.5069130778697</v>
          </cell>
          <cell r="DT665">
            <v>15.640977066405</v>
          </cell>
          <cell r="DU665">
            <v>15.5694130366795</v>
          </cell>
          <cell r="DV665">
            <v>15.3846013975486</v>
          </cell>
          <cell r="DW665">
            <v>15.6737434301979</v>
          </cell>
          <cell r="DX665">
            <v>15.4362191371147</v>
          </cell>
          <cell r="DY665">
            <v>15.7245699767439</v>
          </cell>
          <cell r="DZ665">
            <v>15.6126254639852</v>
          </cell>
          <cell r="EA665">
            <v>15.6483199323944</v>
          </cell>
          <cell r="EB665">
            <v>15.7161512105782</v>
          </cell>
          <cell r="EC665">
            <v>15.8481893798251</v>
          </cell>
          <cell r="ED665">
            <v>15.680447733178</v>
          </cell>
          <cell r="EE665">
            <v>15.6917112179583</v>
          </cell>
          <cell r="EF665">
            <v>15.6917112179583</v>
          </cell>
          <cell r="EG665">
            <v>15.6917112179583</v>
          </cell>
          <cell r="EH665">
            <v>15.6917112179583</v>
          </cell>
          <cell r="EI665">
            <v>15.6917112179583</v>
          </cell>
          <cell r="EJ665">
            <v>15.6917112179583</v>
          </cell>
          <cell r="EK665">
            <v>15.6917112179583</v>
          </cell>
          <cell r="EL665">
            <v>15.6917112179583</v>
          </cell>
          <cell r="EM665">
            <v>15.6917112179583</v>
          </cell>
          <cell r="EN665">
            <v>15.6917112179583</v>
          </cell>
          <cell r="EO665">
            <v>15.6917112179583</v>
          </cell>
          <cell r="EP665">
            <v>15.6917112179583</v>
          </cell>
          <cell r="EQ665">
            <v>15.6917112179583</v>
          </cell>
          <cell r="ER665">
            <v>15.6917112179583</v>
          </cell>
          <cell r="ES665">
            <v>15.6917112179583</v>
          </cell>
          <cell r="ET665">
            <v>15.6917112179583</v>
          </cell>
        </row>
        <row r="666">
          <cell r="A666">
            <v>35773.3583855927</v>
          </cell>
          <cell r="B666">
            <v>37353.2199296215</v>
          </cell>
          <cell r="C666">
            <v>38608.280515844</v>
          </cell>
          <cell r="D666">
            <v>20771.0049134504</v>
          </cell>
          <cell r="E666">
            <v>15556.709134231</v>
          </cell>
          <cell r="F666">
            <v>19626.9588910796</v>
          </cell>
          <cell r="G666">
            <v>23194.8913366483</v>
          </cell>
          <cell r="H666">
            <v>19296.8590331178</v>
          </cell>
          <cell r="I666">
            <v>21268.2614277883</v>
          </cell>
          <cell r="J666">
            <v>26557.5368157446</v>
          </cell>
          <cell r="K666">
            <v>19717.0239465859</v>
          </cell>
          <cell r="L666">
            <v>23307.0320732191</v>
          </cell>
          <cell r="M666">
            <v>24939.0744481182</v>
          </cell>
          <cell r="N666">
            <v>30020.4355873602</v>
          </cell>
          <cell r="O666">
            <v>29380.2579595278</v>
          </cell>
          <cell r="P666">
            <v>27985.0980836886</v>
          </cell>
          <cell r="Q666">
            <v>24279.4787719092</v>
          </cell>
          <cell r="R666">
            <v>30632.4721308476</v>
          </cell>
          <cell r="S666">
            <v>27429.1458378146</v>
          </cell>
          <cell r="T666">
            <v>30684.3985755172</v>
          </cell>
          <cell r="U666">
            <v>33775.6628259898</v>
          </cell>
          <cell r="V666">
            <v>33775.6628259898</v>
          </cell>
          <cell r="W666">
            <v>33775.6628259898</v>
          </cell>
          <cell r="X666">
            <v>33775.6628259898</v>
          </cell>
          <cell r="Y666">
            <v>33775.6628259898</v>
          </cell>
          <cell r="Z666">
            <v>33775.6628259898</v>
          </cell>
          <cell r="AA666">
            <v>33775.6628259898</v>
          </cell>
          <cell r="AB666">
            <v>33775.6628259898</v>
          </cell>
          <cell r="AC666">
            <v>33775.6628259898</v>
          </cell>
          <cell r="AD666">
            <v>33775.6628259898</v>
          </cell>
          <cell r="AE666">
            <v>16170.1616657107</v>
          </cell>
          <cell r="AF666">
            <v>16884.2857437752</v>
          </cell>
          <cell r="AG666">
            <v>17451.5943078952</v>
          </cell>
          <cell r="AH666">
            <v>20771.0049134504</v>
          </cell>
          <cell r="AI666">
            <v>15556.709134231</v>
          </cell>
          <cell r="AJ666">
            <v>19626.9588910796</v>
          </cell>
          <cell r="AK666">
            <v>23194.8913366483</v>
          </cell>
          <cell r="AL666">
            <v>19296.8590331178</v>
          </cell>
          <cell r="AM666">
            <v>21268.2614277883</v>
          </cell>
          <cell r="AN666">
            <v>26557.5368157446</v>
          </cell>
          <cell r="AO666">
            <v>19717.0239465859</v>
          </cell>
          <cell r="AP666">
            <v>23307.0320732191</v>
          </cell>
          <cell r="AQ666">
            <v>24939.0744481182</v>
          </cell>
          <cell r="AR666">
            <v>30020.4355873602</v>
          </cell>
          <cell r="AS666">
            <v>29380.2579595278</v>
          </cell>
          <cell r="AT666">
            <v>27985.0980836886</v>
          </cell>
          <cell r="AU666">
            <v>24279.4787719092</v>
          </cell>
          <cell r="AV666">
            <v>30632.4721308476</v>
          </cell>
          <cell r="AW666">
            <v>27429.1458378146</v>
          </cell>
          <cell r="AX666">
            <v>30684.3985755172</v>
          </cell>
          <cell r="AY666">
            <v>33775.6628259898</v>
          </cell>
          <cell r="AZ666">
            <v>33775.6628259898</v>
          </cell>
          <cell r="BA666">
            <v>33775.6628259898</v>
          </cell>
          <cell r="BB666">
            <v>33775.6628259898</v>
          </cell>
          <cell r="BC666">
            <v>33775.6628259898</v>
          </cell>
          <cell r="BD666">
            <v>33775.6628259898</v>
          </cell>
          <cell r="BE666">
            <v>33775.6628259898</v>
          </cell>
          <cell r="BF666">
            <v>33775.6628259898</v>
          </cell>
          <cell r="BG666">
            <v>33775.6628259898</v>
          </cell>
          <cell r="BH666">
            <v>33775.6628259898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2.8404505630362</v>
          </cell>
          <cell r="CN666">
            <v>3.00764323380088</v>
          </cell>
          <cell r="CO666">
            <v>3.06262794068542</v>
          </cell>
          <cell r="CP666">
            <v>3.66384411452069</v>
          </cell>
          <cell r="CQ666">
            <v>2.73519513144682</v>
          </cell>
          <cell r="CR666">
            <v>3.51571759090497</v>
          </cell>
          <cell r="CS666">
            <v>4.017579284896</v>
          </cell>
          <cell r="CT666">
            <v>3.369464316549</v>
          </cell>
          <cell r="CU666">
            <v>3.76190985018987</v>
          </cell>
          <cell r="CV666">
            <v>4.56855607996599</v>
          </cell>
          <cell r="CW666">
            <v>3.42443083593791</v>
          </cell>
          <cell r="CX666">
            <v>4.03582570803105</v>
          </cell>
          <cell r="CY666">
            <v>4.40949290272309</v>
          </cell>
          <cell r="CZ666">
            <v>5.29887641435361</v>
          </cell>
          <cell r="DA666">
            <v>5.17635159632677</v>
          </cell>
          <cell r="DB666">
            <v>4.93054578820965</v>
          </cell>
          <cell r="DC666">
            <v>4.27767240410487</v>
          </cell>
          <cell r="DD666">
            <v>5.3969725600223</v>
          </cell>
          <cell r="DE666">
            <v>4.83259551495557</v>
          </cell>
          <cell r="DF666">
            <v>5.40612120450076</v>
          </cell>
          <cell r="DG666">
            <v>5.95075463350755</v>
          </cell>
          <cell r="DH666">
            <v>5.95075463350755</v>
          </cell>
          <cell r="DI666">
            <v>5.95075463350755</v>
          </cell>
          <cell r="DJ666">
            <v>5.95075463350755</v>
          </cell>
          <cell r="DK666">
            <v>5.95075463350755</v>
          </cell>
          <cell r="DL666">
            <v>5.95075463350755</v>
          </cell>
          <cell r="DM666">
            <v>5.95075463350755</v>
          </cell>
          <cell r="DN666">
            <v>5.95075463350755</v>
          </cell>
          <cell r="DO666">
            <v>5.95075463350755</v>
          </cell>
          <cell r="DP666">
            <v>5.95075463350755</v>
          </cell>
          <cell r="DQ666">
            <v>15.5967554441131</v>
          </cell>
          <cell r="DR666">
            <v>15.3802540761375</v>
          </cell>
          <cell r="DS666">
            <v>15.6116211537657</v>
          </cell>
          <cell r="DT666">
            <v>15.5320098229728</v>
          </cell>
          <cell r="DU666">
            <v>15.5824790800781</v>
          </cell>
          <cell r="DV666">
            <v>15.2948832555989</v>
          </cell>
          <cell r="DW666">
            <v>15.8173972413121</v>
          </cell>
          <cell r="DX666">
            <v>15.6903596457125</v>
          </cell>
          <cell r="DY666">
            <v>15.4892625585539</v>
          </cell>
          <cell r="DZ666">
            <v>15.9263394306846</v>
          </cell>
          <cell r="EA666">
            <v>15.7746633754047</v>
          </cell>
          <cell r="EB666">
            <v>15.8220119033668</v>
          </cell>
          <cell r="EC666">
            <v>15.4952582693834</v>
          </cell>
          <cell r="ED666">
            <v>15.5217374969721</v>
          </cell>
          <cell r="EE666">
            <v>15.5503071855636</v>
          </cell>
          <cell r="EF666">
            <v>15.5503071855636</v>
          </cell>
          <cell r="EG666">
            <v>15.5503071855636</v>
          </cell>
          <cell r="EH666">
            <v>15.5503071855636</v>
          </cell>
          <cell r="EI666">
            <v>15.5503071855636</v>
          </cell>
          <cell r="EJ666">
            <v>15.5503071855636</v>
          </cell>
          <cell r="EK666">
            <v>15.5503071855636</v>
          </cell>
          <cell r="EL666">
            <v>15.5503071855636</v>
          </cell>
          <cell r="EM666">
            <v>15.5503071855636</v>
          </cell>
          <cell r="EN666">
            <v>15.5503071855636</v>
          </cell>
          <cell r="EO666">
            <v>15.5503071855636</v>
          </cell>
          <cell r="EP666">
            <v>15.5503071855636</v>
          </cell>
          <cell r="EQ666">
            <v>15.5503071855636</v>
          </cell>
          <cell r="ER666">
            <v>15.5503071855636</v>
          </cell>
          <cell r="ES666">
            <v>15.5503071855636</v>
          </cell>
          <cell r="ET666">
            <v>15.5503071855636</v>
          </cell>
        </row>
        <row r="667">
          <cell r="A667">
            <v>37646.4641286111</v>
          </cell>
          <cell r="B667">
            <v>39681.7999418231</v>
          </cell>
          <cell r="C667">
            <v>42944.3302461695</v>
          </cell>
          <cell r="D667">
            <v>18753.6361284132</v>
          </cell>
          <cell r="E667">
            <v>18466.4194399332</v>
          </cell>
          <cell r="F667">
            <v>16579.4969901177</v>
          </cell>
          <cell r="G667">
            <v>17694.6469131023</v>
          </cell>
          <cell r="H667">
            <v>20702.9190889861</v>
          </cell>
          <cell r="I667">
            <v>22201.9554309122</v>
          </cell>
          <cell r="J667">
            <v>18308.9301473086</v>
          </cell>
          <cell r="K667">
            <v>21357.4360472764</v>
          </cell>
          <cell r="L667">
            <v>23253.9587780302</v>
          </cell>
          <cell r="M667">
            <v>26640.7179444099</v>
          </cell>
          <cell r="N667">
            <v>26382.7815495762</v>
          </cell>
          <cell r="O667">
            <v>27646.8330586673</v>
          </cell>
          <cell r="P667">
            <v>27850.3104231759</v>
          </cell>
          <cell r="Q667">
            <v>26785.1409413704</v>
          </cell>
          <cell r="R667">
            <v>24115.6175297643</v>
          </cell>
          <cell r="S667">
            <v>28772.3850827422</v>
          </cell>
          <cell r="T667">
            <v>29430.1656189191</v>
          </cell>
          <cell r="U667">
            <v>31592.6961760312</v>
          </cell>
          <cell r="V667">
            <v>31592.6961760312</v>
          </cell>
          <cell r="W667">
            <v>31592.6961760312</v>
          </cell>
          <cell r="X667">
            <v>31592.6961760312</v>
          </cell>
          <cell r="Y667">
            <v>31592.6961760312</v>
          </cell>
          <cell r="Z667">
            <v>31592.6961760312</v>
          </cell>
          <cell r="AA667">
            <v>31592.6961760312</v>
          </cell>
          <cell r="AB667">
            <v>31592.6961760312</v>
          </cell>
          <cell r="AC667">
            <v>31592.6961760312</v>
          </cell>
          <cell r="AD667">
            <v>31592.6961760312</v>
          </cell>
          <cell r="AE667">
            <v>17016.8370702144</v>
          </cell>
          <cell r="AF667">
            <v>17936.843204078</v>
          </cell>
          <cell r="AG667">
            <v>19411.5619568415</v>
          </cell>
          <cell r="AH667">
            <v>18753.6361284132</v>
          </cell>
          <cell r="AI667">
            <v>18466.4194399332</v>
          </cell>
          <cell r="AJ667">
            <v>16579.4969901177</v>
          </cell>
          <cell r="AK667">
            <v>17694.6469131023</v>
          </cell>
          <cell r="AL667">
            <v>20702.9190889861</v>
          </cell>
          <cell r="AM667">
            <v>22201.9554309122</v>
          </cell>
          <cell r="AN667">
            <v>18308.9301473086</v>
          </cell>
          <cell r="AO667">
            <v>21357.4360472764</v>
          </cell>
          <cell r="AP667">
            <v>23253.9587780302</v>
          </cell>
          <cell r="AQ667">
            <v>26640.7179444099</v>
          </cell>
          <cell r="AR667">
            <v>26382.7815495762</v>
          </cell>
          <cell r="AS667">
            <v>27646.8330586673</v>
          </cell>
          <cell r="AT667">
            <v>27850.3104231759</v>
          </cell>
          <cell r="AU667">
            <v>26785.1409413704</v>
          </cell>
          <cell r="AV667">
            <v>24115.6175297643</v>
          </cell>
          <cell r="AW667">
            <v>28772.3850827422</v>
          </cell>
          <cell r="AX667">
            <v>29430.1656189191</v>
          </cell>
          <cell r="AY667">
            <v>31592.6961760312</v>
          </cell>
          <cell r="AZ667">
            <v>31592.6961760312</v>
          </cell>
          <cell r="BA667">
            <v>31592.6961760312</v>
          </cell>
          <cell r="BB667">
            <v>31592.6961760312</v>
          </cell>
          <cell r="BC667">
            <v>31592.6961760312</v>
          </cell>
          <cell r="BD667">
            <v>31592.6961760312</v>
          </cell>
          <cell r="BE667">
            <v>31592.6961760312</v>
          </cell>
          <cell r="BF667">
            <v>31592.6961760312</v>
          </cell>
          <cell r="BG667">
            <v>31592.6961760312</v>
          </cell>
          <cell r="BH667">
            <v>31592.6961760312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3.0062647409725</v>
          </cell>
          <cell r="CN667">
            <v>3.10677289456603</v>
          </cell>
          <cell r="CO667">
            <v>3.41185281797046</v>
          </cell>
          <cell r="CP667">
            <v>3.25825400835253</v>
          </cell>
          <cell r="CQ667">
            <v>3.21219016249575</v>
          </cell>
          <cell r="CR667">
            <v>2.92774464898687</v>
          </cell>
          <cell r="CS667">
            <v>3.12016312547895</v>
          </cell>
          <cell r="CT667">
            <v>3.64393461375875</v>
          </cell>
          <cell r="CU667">
            <v>3.92183931361424</v>
          </cell>
          <cell r="CV667">
            <v>3.23603122168359</v>
          </cell>
          <cell r="CW667">
            <v>3.69103960846565</v>
          </cell>
          <cell r="CX667">
            <v>4.04176083627486</v>
          </cell>
          <cell r="CY667">
            <v>4.67730696926074</v>
          </cell>
          <cell r="CZ667">
            <v>4.65937060054203</v>
          </cell>
          <cell r="DA667">
            <v>4.83176767122488</v>
          </cell>
          <cell r="DB667">
            <v>4.86732889986804</v>
          </cell>
          <cell r="DC667">
            <v>4.68117190113905</v>
          </cell>
          <cell r="DD667">
            <v>4.21462599006108</v>
          </cell>
          <cell r="DE667">
            <v>5.02847757541775</v>
          </cell>
          <cell r="DF667">
            <v>5.14343622991232</v>
          </cell>
          <cell r="DG667">
            <v>5.52137627142513</v>
          </cell>
          <cell r="DH667">
            <v>5.52137627142513</v>
          </cell>
          <cell r="DI667">
            <v>5.52137627142513</v>
          </cell>
          <cell r="DJ667">
            <v>5.52137627142513</v>
          </cell>
          <cell r="DK667">
            <v>5.52137627142513</v>
          </cell>
          <cell r="DL667">
            <v>5.52137627142513</v>
          </cell>
          <cell r="DM667">
            <v>5.52137627142513</v>
          </cell>
          <cell r="DN667">
            <v>5.52137627142513</v>
          </cell>
          <cell r="DO667">
            <v>5.52137627142513</v>
          </cell>
          <cell r="DP667">
            <v>5.52137627142513</v>
          </cell>
          <cell r="DQ667">
            <v>15.5081057199784</v>
          </cell>
          <cell r="DR667">
            <v>15.8177111244627</v>
          </cell>
          <cell r="DS667">
            <v>15.5875309877021</v>
          </cell>
          <cell r="DT667">
            <v>15.7691281519609</v>
          </cell>
          <cell r="DU667">
            <v>15.7502910516079</v>
          </cell>
          <cell r="DV667">
            <v>15.5147681477954</v>
          </cell>
          <cell r="DW667">
            <v>15.5371635212147</v>
          </cell>
          <cell r="DX667">
            <v>15.5656816829343</v>
          </cell>
          <cell r="DY667">
            <v>15.5098845947178</v>
          </cell>
          <cell r="DZ667">
            <v>15.5009173342532</v>
          </cell>
          <cell r="EA667">
            <v>15.8528570874696</v>
          </cell>
          <cell r="EB667">
            <v>15.7628020768569</v>
          </cell>
          <cell r="EC667">
            <v>15.6047633436351</v>
          </cell>
          <cell r="ED667">
            <v>15.513166795125</v>
          </cell>
          <cell r="EE667">
            <v>15.6764052537187</v>
          </cell>
          <cell r="EF667">
            <v>15.6764052537187</v>
          </cell>
          <cell r="EG667">
            <v>15.6764052537187</v>
          </cell>
          <cell r="EH667">
            <v>15.6764052537187</v>
          </cell>
          <cell r="EI667">
            <v>15.6764052537187</v>
          </cell>
          <cell r="EJ667">
            <v>15.6764052537187</v>
          </cell>
          <cell r="EK667">
            <v>15.6764052537187</v>
          </cell>
          <cell r="EL667">
            <v>15.6764052537187</v>
          </cell>
          <cell r="EM667">
            <v>15.6764052537187</v>
          </cell>
          <cell r="EN667">
            <v>15.6764052537187</v>
          </cell>
          <cell r="EO667">
            <v>15.6764052537187</v>
          </cell>
          <cell r="EP667">
            <v>15.6764052537187</v>
          </cell>
          <cell r="EQ667">
            <v>15.6764052537187</v>
          </cell>
          <cell r="ER667">
            <v>15.6764052537187</v>
          </cell>
          <cell r="ES667">
            <v>15.6764052537187</v>
          </cell>
          <cell r="ET667">
            <v>15.6764052537187</v>
          </cell>
        </row>
        <row r="668">
          <cell r="A668">
            <v>43967.0116870885</v>
          </cell>
          <cell r="B668">
            <v>43704.5814979255</v>
          </cell>
          <cell r="C668">
            <v>39255.9482150671</v>
          </cell>
          <cell r="D668">
            <v>18501.3795595067</v>
          </cell>
          <cell r="E668">
            <v>21952.5536590416</v>
          </cell>
          <cell r="F668">
            <v>23119.155674733</v>
          </cell>
          <cell r="G668">
            <v>21441.8304075984</v>
          </cell>
          <cell r="H668">
            <v>21048.3198250302</v>
          </cell>
          <cell r="I668">
            <v>18783.0815019806</v>
          </cell>
          <cell r="J668">
            <v>23612.1063688675</v>
          </cell>
          <cell r="K668">
            <v>21390.8627109692</v>
          </cell>
          <cell r="L668">
            <v>23961.5815987583</v>
          </cell>
          <cell r="M668">
            <v>22236.0450121472</v>
          </cell>
          <cell r="N668">
            <v>21644.075652997</v>
          </cell>
          <cell r="O668">
            <v>28349.7721207096</v>
          </cell>
          <cell r="P668">
            <v>24146.766260142</v>
          </cell>
          <cell r="Q668">
            <v>26682.2613743335</v>
          </cell>
          <cell r="R668">
            <v>31160.1967216757</v>
          </cell>
          <cell r="S668">
            <v>24174.403500226</v>
          </cell>
          <cell r="T668">
            <v>28135.3209734215</v>
          </cell>
          <cell r="U668">
            <v>32277.8968981366</v>
          </cell>
          <cell r="V668">
            <v>32277.8968981366</v>
          </cell>
          <cell r="W668">
            <v>32277.8968981366</v>
          </cell>
          <cell r="X668">
            <v>32277.8968981366</v>
          </cell>
          <cell r="Y668">
            <v>32277.8968981366</v>
          </cell>
          <cell r="Z668">
            <v>32277.8968981366</v>
          </cell>
          <cell r="AA668">
            <v>32277.8968981366</v>
          </cell>
          <cell r="AB668">
            <v>32277.8968981366</v>
          </cell>
          <cell r="AC668">
            <v>32277.8968981366</v>
          </cell>
          <cell r="AD668">
            <v>32277.8968981366</v>
          </cell>
          <cell r="AE668">
            <v>19873.8312258862</v>
          </cell>
          <cell r="AF668">
            <v>19755.2083518751</v>
          </cell>
          <cell r="AG668">
            <v>17744.3510373365</v>
          </cell>
          <cell r="AH668">
            <v>18501.3795595067</v>
          </cell>
          <cell r="AI668">
            <v>21952.5536590416</v>
          </cell>
          <cell r="AJ668">
            <v>23119.155674733</v>
          </cell>
          <cell r="AK668">
            <v>21441.8304075984</v>
          </cell>
          <cell r="AL668">
            <v>21048.3198250302</v>
          </cell>
          <cell r="AM668">
            <v>18783.0815019806</v>
          </cell>
          <cell r="AN668">
            <v>23612.1063688675</v>
          </cell>
          <cell r="AO668">
            <v>21390.8627109692</v>
          </cell>
          <cell r="AP668">
            <v>23961.5815987583</v>
          </cell>
          <cell r="AQ668">
            <v>22236.0450121472</v>
          </cell>
          <cell r="AR668">
            <v>21644.075652997</v>
          </cell>
          <cell r="AS668">
            <v>28349.7721207096</v>
          </cell>
          <cell r="AT668">
            <v>24146.766260142</v>
          </cell>
          <cell r="AU668">
            <v>26682.2613743335</v>
          </cell>
          <cell r="AV668">
            <v>31160.1967216757</v>
          </cell>
          <cell r="AW668">
            <v>24174.403500226</v>
          </cell>
          <cell r="AX668">
            <v>28135.3209734215</v>
          </cell>
          <cell r="AY668">
            <v>32277.8968981366</v>
          </cell>
          <cell r="AZ668">
            <v>32277.8968981366</v>
          </cell>
          <cell r="BA668">
            <v>32277.8968981366</v>
          </cell>
          <cell r="BB668">
            <v>32277.8968981366</v>
          </cell>
          <cell r="BC668">
            <v>32277.8968981366</v>
          </cell>
          <cell r="BD668">
            <v>32277.8968981366</v>
          </cell>
          <cell r="BE668">
            <v>32277.8968981366</v>
          </cell>
          <cell r="BF668">
            <v>32277.8968981366</v>
          </cell>
          <cell r="BG668">
            <v>32277.8968981366</v>
          </cell>
          <cell r="BH668">
            <v>32277.8968981366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3.49312933651309</v>
          </cell>
          <cell r="CN668">
            <v>3.45346213197745</v>
          </cell>
          <cell r="CO668">
            <v>3.14728778087015</v>
          </cell>
          <cell r="CP668">
            <v>3.2145585781976</v>
          </cell>
          <cell r="CQ668">
            <v>3.89476889446051</v>
          </cell>
          <cell r="CR668">
            <v>4.02699156713074</v>
          </cell>
          <cell r="CS668">
            <v>3.83173203256878</v>
          </cell>
          <cell r="CT668">
            <v>3.70393825188448</v>
          </cell>
          <cell r="CU668">
            <v>3.2632946365852</v>
          </cell>
          <cell r="CV668">
            <v>4.0951135288539</v>
          </cell>
          <cell r="CW668">
            <v>3.80060435073734</v>
          </cell>
          <cell r="CX668">
            <v>4.14349475916216</v>
          </cell>
          <cell r="CY668">
            <v>3.90959120513948</v>
          </cell>
          <cell r="CZ668">
            <v>3.81815819072626</v>
          </cell>
          <cell r="DA668">
            <v>5.01069849877337</v>
          </cell>
          <cell r="DB668">
            <v>4.26783555560012</v>
          </cell>
          <cell r="DC668">
            <v>4.7159732516716</v>
          </cell>
          <cell r="DD668">
            <v>5.50742878178999</v>
          </cell>
          <cell r="DE668">
            <v>4.27272031717102</v>
          </cell>
          <cell r="DF668">
            <v>4.97279519439401</v>
          </cell>
          <cell r="DG668">
            <v>5.70497741013259</v>
          </cell>
          <cell r="DH668">
            <v>5.70497741013259</v>
          </cell>
          <cell r="DI668">
            <v>5.70497741013259</v>
          </cell>
          <cell r="DJ668">
            <v>5.70497741013259</v>
          </cell>
          <cell r="DK668">
            <v>5.70497741013259</v>
          </cell>
          <cell r="DL668">
            <v>5.70497741013259</v>
          </cell>
          <cell r="DM668">
            <v>5.70497741013259</v>
          </cell>
          <cell r="DN668">
            <v>5.70497741013259</v>
          </cell>
          <cell r="DO668">
            <v>5.70497741013259</v>
          </cell>
          <cell r="DP668">
            <v>5.70497741013259</v>
          </cell>
          <cell r="DQ668">
            <v>15.587413871143</v>
          </cell>
          <cell r="DR668">
            <v>15.6723474675243</v>
          </cell>
          <cell r="DS668">
            <v>15.4465253135585</v>
          </cell>
          <cell r="DT668">
            <v>15.7684826357581</v>
          </cell>
          <cell r="DU668">
            <v>15.4422468334522</v>
          </cell>
          <cell r="DV668">
            <v>15.7289012101521</v>
          </cell>
          <cell r="DW668">
            <v>15.3311192806333</v>
          </cell>
          <cell r="DX668">
            <v>15.5690040535308</v>
          </cell>
          <cell r="DY668">
            <v>15.7694915711166</v>
          </cell>
          <cell r="DZ668">
            <v>15.7970473650248</v>
          </cell>
          <cell r="EA668">
            <v>15.4199432272802</v>
          </cell>
          <cell r="EB668">
            <v>15.8436712435943</v>
          </cell>
          <cell r="EC668">
            <v>15.5823634926514</v>
          </cell>
          <cell r="ED668">
            <v>15.5307439983758</v>
          </cell>
          <cell r="EE668">
            <v>15.5009543218182</v>
          </cell>
          <cell r="EF668">
            <v>15.5009543218182</v>
          </cell>
          <cell r="EG668">
            <v>15.5009543218182</v>
          </cell>
          <cell r="EH668">
            <v>15.5009543218182</v>
          </cell>
          <cell r="EI668">
            <v>15.5009543218182</v>
          </cell>
          <cell r="EJ668">
            <v>15.5009543218182</v>
          </cell>
          <cell r="EK668">
            <v>15.5009543218182</v>
          </cell>
          <cell r="EL668">
            <v>15.5009543218182</v>
          </cell>
          <cell r="EM668">
            <v>15.5009543218182</v>
          </cell>
          <cell r="EN668">
            <v>15.5009543218182</v>
          </cell>
          <cell r="EO668">
            <v>15.5009543218182</v>
          </cell>
          <cell r="EP668">
            <v>15.5009543218182</v>
          </cell>
          <cell r="EQ668">
            <v>15.5009543218182</v>
          </cell>
          <cell r="ER668">
            <v>15.5009543218182</v>
          </cell>
          <cell r="ES668">
            <v>15.5009543218182</v>
          </cell>
          <cell r="ET668">
            <v>15.5009543218182</v>
          </cell>
        </row>
        <row r="669">
          <cell r="A669">
            <v>34599.2869006589</v>
          </cell>
          <cell r="B669">
            <v>41382.9268125397</v>
          </cell>
          <cell r="C669">
            <v>45344.8166621489</v>
          </cell>
          <cell r="D669">
            <v>18440.0469561472</v>
          </cell>
          <cell r="E669">
            <v>22162.5595283351</v>
          </cell>
          <cell r="F669">
            <v>21184.2928992896</v>
          </cell>
          <cell r="G669">
            <v>20971.4340436438</v>
          </cell>
          <cell r="H669">
            <v>19221.9282071641</v>
          </cell>
          <cell r="I669">
            <v>19067.6272274607</v>
          </cell>
          <cell r="J669">
            <v>22157.2186730763</v>
          </cell>
          <cell r="K669">
            <v>21098.2016130057</v>
          </cell>
          <cell r="L669">
            <v>22085.0076144632</v>
          </cell>
          <cell r="M669">
            <v>25584.0522700713</v>
          </cell>
          <cell r="N669">
            <v>22652.743116093</v>
          </cell>
          <cell r="O669">
            <v>22536.2067705574</v>
          </cell>
          <cell r="P669">
            <v>27369.6274330369</v>
          </cell>
          <cell r="Q669">
            <v>28075.4012056297</v>
          </cell>
          <cell r="R669">
            <v>25949.1465721608</v>
          </cell>
          <cell r="S669">
            <v>28204.8492365479</v>
          </cell>
          <cell r="T669">
            <v>27994.9501782804</v>
          </cell>
          <cell r="U669">
            <v>25669.4889103328</v>
          </cell>
          <cell r="V669">
            <v>25669.4889103328</v>
          </cell>
          <cell r="W669">
            <v>25669.4889103328</v>
          </cell>
          <cell r="X669">
            <v>25669.4889103328</v>
          </cell>
          <cell r="Y669">
            <v>25669.4889103328</v>
          </cell>
          <cell r="Z669">
            <v>25669.4889103328</v>
          </cell>
          <cell r="AA669">
            <v>25669.4889103328</v>
          </cell>
          <cell r="AB669">
            <v>25669.4889103328</v>
          </cell>
          <cell r="AC669">
            <v>25669.4889103328</v>
          </cell>
          <cell r="AD669">
            <v>25669.4889103328</v>
          </cell>
          <cell r="AE669">
            <v>15639.4615420643</v>
          </cell>
          <cell r="AF669">
            <v>18705.7812561579</v>
          </cell>
          <cell r="AG669">
            <v>20496.6223250725</v>
          </cell>
          <cell r="AH669">
            <v>18440.0469561472</v>
          </cell>
          <cell r="AI669">
            <v>22162.5595283351</v>
          </cell>
          <cell r="AJ669">
            <v>21184.2928992896</v>
          </cell>
          <cell r="AK669">
            <v>20971.4340436438</v>
          </cell>
          <cell r="AL669">
            <v>19221.9282071641</v>
          </cell>
          <cell r="AM669">
            <v>19067.6272274607</v>
          </cell>
          <cell r="AN669">
            <v>22157.2186730763</v>
          </cell>
          <cell r="AO669">
            <v>21098.2016130057</v>
          </cell>
          <cell r="AP669">
            <v>22085.0076144632</v>
          </cell>
          <cell r="AQ669">
            <v>25584.0522700713</v>
          </cell>
          <cell r="AR669">
            <v>22652.743116093</v>
          </cell>
          <cell r="AS669">
            <v>22536.2067705574</v>
          </cell>
          <cell r="AT669">
            <v>27369.6274330369</v>
          </cell>
          <cell r="AU669">
            <v>28075.4012056297</v>
          </cell>
          <cell r="AV669">
            <v>25949.1465721608</v>
          </cell>
          <cell r="AW669">
            <v>28204.8492365479</v>
          </cell>
          <cell r="AX669">
            <v>27994.9501782804</v>
          </cell>
          <cell r="AY669">
            <v>25669.4889103328</v>
          </cell>
          <cell r="AZ669">
            <v>25669.4889103328</v>
          </cell>
          <cell r="BA669">
            <v>25669.4889103328</v>
          </cell>
          <cell r="BB669">
            <v>25669.4889103328</v>
          </cell>
          <cell r="BC669">
            <v>25669.4889103328</v>
          </cell>
          <cell r="BD669">
            <v>25669.4889103328</v>
          </cell>
          <cell r="BE669">
            <v>25669.4889103328</v>
          </cell>
          <cell r="BF669">
            <v>25669.4889103328</v>
          </cell>
          <cell r="BG669">
            <v>25669.4889103328</v>
          </cell>
          <cell r="BH669">
            <v>25669.4889103328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2.73630379653413</v>
          </cell>
          <cell r="CN669">
            <v>3.30185919560835</v>
          </cell>
          <cell r="CO669">
            <v>3.6125834133239</v>
          </cell>
          <cell r="CP669">
            <v>3.20642385695157</v>
          </cell>
          <cell r="CQ669">
            <v>3.89049662217387</v>
          </cell>
          <cell r="CR669">
            <v>3.72206210212331</v>
          </cell>
          <cell r="CS669">
            <v>3.73566155621504</v>
          </cell>
          <cell r="CT669">
            <v>3.40283862889021</v>
          </cell>
          <cell r="CU669">
            <v>3.31887471925499</v>
          </cell>
          <cell r="CV669">
            <v>3.92740279658232</v>
          </cell>
          <cell r="CW669">
            <v>3.65986518236579</v>
          </cell>
          <cell r="CX669">
            <v>3.90009383016744</v>
          </cell>
          <cell r="CY669">
            <v>4.47304882895748</v>
          </cell>
          <cell r="CZ669">
            <v>3.96774187304299</v>
          </cell>
          <cell r="DA669">
            <v>3.96835334259213</v>
          </cell>
          <cell r="DB669">
            <v>4.81946024081084</v>
          </cell>
          <cell r="DC669">
            <v>4.94373846287798</v>
          </cell>
          <cell r="DD669">
            <v>4.56933074786927</v>
          </cell>
          <cell r="DE669">
            <v>4.96653269490718</v>
          </cell>
          <cell r="DF669">
            <v>4.92957201035352</v>
          </cell>
          <cell r="DG669">
            <v>4.52008641725075</v>
          </cell>
          <cell r="DH669">
            <v>4.52008641725075</v>
          </cell>
          <cell r="DI669">
            <v>4.52008641725075</v>
          </cell>
          <cell r="DJ669">
            <v>4.52008641725075</v>
          </cell>
          <cell r="DK669">
            <v>4.52008641725075</v>
          </cell>
          <cell r="DL669">
            <v>4.52008641725075</v>
          </cell>
          <cell r="DM669">
            <v>4.52008641725075</v>
          </cell>
          <cell r="DN669">
            <v>4.52008641725075</v>
          </cell>
          <cell r="DO669">
            <v>4.52008641725075</v>
          </cell>
          <cell r="DP669">
            <v>4.52008641725075</v>
          </cell>
          <cell r="DQ669">
            <v>15.6590214491329</v>
          </cell>
          <cell r="DR669">
            <v>15.5211693576938</v>
          </cell>
          <cell r="DS669">
            <v>15.5443136484051</v>
          </cell>
          <cell r="DT669">
            <v>15.756081805172</v>
          </cell>
          <cell r="DU669">
            <v>15.6070926337402</v>
          </cell>
          <cell r="DV669">
            <v>15.5932805621597</v>
          </cell>
          <cell r="DW669">
            <v>15.3804039302292</v>
          </cell>
          <cell r="DX669">
            <v>15.4761429351424</v>
          </cell>
          <cell r="DY669">
            <v>15.7402972437325</v>
          </cell>
          <cell r="DZ669">
            <v>15.4567055730025</v>
          </cell>
          <cell r="EA669">
            <v>15.7938309774191</v>
          </cell>
          <cell r="EB669">
            <v>15.5142088399483</v>
          </cell>
          <cell r="EC669">
            <v>15.6701383264226</v>
          </cell>
          <cell r="ED669">
            <v>15.6417206292471</v>
          </cell>
          <cell r="EE669">
            <v>15.558854496503</v>
          </cell>
          <cell r="EF669">
            <v>15.558854496503</v>
          </cell>
          <cell r="EG669">
            <v>15.558854496503</v>
          </cell>
          <cell r="EH669">
            <v>15.558854496503</v>
          </cell>
          <cell r="EI669">
            <v>15.558854496503</v>
          </cell>
          <cell r="EJ669">
            <v>15.558854496503</v>
          </cell>
          <cell r="EK669">
            <v>15.558854496503</v>
          </cell>
          <cell r="EL669">
            <v>15.558854496503</v>
          </cell>
          <cell r="EM669">
            <v>15.558854496503</v>
          </cell>
          <cell r="EN669">
            <v>15.558854496503</v>
          </cell>
          <cell r="EO669">
            <v>15.558854496503</v>
          </cell>
          <cell r="EP669">
            <v>15.558854496503</v>
          </cell>
          <cell r="EQ669">
            <v>15.558854496503</v>
          </cell>
          <cell r="ER669">
            <v>15.558854496503</v>
          </cell>
          <cell r="ES669">
            <v>15.558854496503</v>
          </cell>
          <cell r="ET669">
            <v>15.558854496503</v>
          </cell>
        </row>
        <row r="670">
          <cell r="A670">
            <v>42925.3791571528</v>
          </cell>
          <cell r="B670">
            <v>42135.0881368482</v>
          </cell>
          <cell r="C670">
            <v>48248.2711680873</v>
          </cell>
          <cell r="D670">
            <v>18445.9599538044</v>
          </cell>
          <cell r="E670">
            <v>20169.484772533</v>
          </cell>
          <cell r="F670">
            <v>18629.5912283256</v>
          </cell>
          <cell r="G670">
            <v>17765.329348707</v>
          </cell>
          <cell r="H670">
            <v>18352.438972073</v>
          </cell>
          <cell r="I670">
            <v>21818.2023609069</v>
          </cell>
          <cell r="J670">
            <v>21308.4492657933</v>
          </cell>
          <cell r="K670">
            <v>23695.6577340269</v>
          </cell>
          <cell r="L670">
            <v>24466.591559899</v>
          </cell>
          <cell r="M670">
            <v>22176.6537077597</v>
          </cell>
          <cell r="N670">
            <v>22516.2523565537</v>
          </cell>
          <cell r="O670">
            <v>23227.239096572</v>
          </cell>
          <cell r="P670">
            <v>26490.7307027136</v>
          </cell>
          <cell r="Q670">
            <v>26377.0837245267</v>
          </cell>
          <cell r="R670">
            <v>27198.6072237641</v>
          </cell>
          <cell r="S670">
            <v>29418.3914097649</v>
          </cell>
          <cell r="T670">
            <v>25898.420493774</v>
          </cell>
          <cell r="U670">
            <v>25384.3467819646</v>
          </cell>
          <cell r="V670">
            <v>25384.3467819646</v>
          </cell>
          <cell r="W670">
            <v>25384.3467819646</v>
          </cell>
          <cell r="X670">
            <v>25384.3467819646</v>
          </cell>
          <cell r="Y670">
            <v>25384.3467819646</v>
          </cell>
          <cell r="Z670">
            <v>25384.3467819646</v>
          </cell>
          <cell r="AA670">
            <v>25384.3467819646</v>
          </cell>
          <cell r="AB670">
            <v>25384.3467819646</v>
          </cell>
          <cell r="AC670">
            <v>25384.3467819646</v>
          </cell>
          <cell r="AD670">
            <v>25384.3467819646</v>
          </cell>
          <cell r="AE670">
            <v>19402.9957448063</v>
          </cell>
          <cell r="AF670">
            <v>19045.7708674677</v>
          </cell>
          <cell r="AG670">
            <v>21809.0327575514</v>
          </cell>
          <cell r="AH670">
            <v>18445.9599538044</v>
          </cell>
          <cell r="AI670">
            <v>20169.484772533</v>
          </cell>
          <cell r="AJ670">
            <v>18629.5912283256</v>
          </cell>
          <cell r="AK670">
            <v>17765.329348707</v>
          </cell>
          <cell r="AL670">
            <v>18352.438972073</v>
          </cell>
          <cell r="AM670">
            <v>21818.2023609069</v>
          </cell>
          <cell r="AN670">
            <v>21308.4492657933</v>
          </cell>
          <cell r="AO670">
            <v>23695.6577340269</v>
          </cell>
          <cell r="AP670">
            <v>24466.591559899</v>
          </cell>
          <cell r="AQ670">
            <v>22176.6537077597</v>
          </cell>
          <cell r="AR670">
            <v>22516.2523565537</v>
          </cell>
          <cell r="AS670">
            <v>23227.239096572</v>
          </cell>
          <cell r="AT670">
            <v>26490.7307027136</v>
          </cell>
          <cell r="AU670">
            <v>26377.0837245267</v>
          </cell>
          <cell r="AV670">
            <v>27198.6072237641</v>
          </cell>
          <cell r="AW670">
            <v>29418.3914097649</v>
          </cell>
          <cell r="AX670">
            <v>25898.420493774</v>
          </cell>
          <cell r="AY670">
            <v>25384.3467819646</v>
          </cell>
          <cell r="AZ670">
            <v>25384.3467819646</v>
          </cell>
          <cell r="BA670">
            <v>25384.3467819646</v>
          </cell>
          <cell r="BB670">
            <v>25384.3467819646</v>
          </cell>
          <cell r="BC670">
            <v>25384.3467819646</v>
          </cell>
          <cell r="BD670">
            <v>25384.3467819646</v>
          </cell>
          <cell r="BE670">
            <v>25384.3467819646</v>
          </cell>
          <cell r="BF670">
            <v>25384.3467819646</v>
          </cell>
          <cell r="BG670">
            <v>25384.3467819646</v>
          </cell>
          <cell r="BH670">
            <v>25384.3467819646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3.40099329880358</v>
          </cell>
          <cell r="CN670">
            <v>3.35438197118128</v>
          </cell>
          <cell r="CO670">
            <v>3.83830472401179</v>
          </cell>
          <cell r="CP670">
            <v>3.20811200773776</v>
          </cell>
          <cell r="CQ670">
            <v>3.53225800581302</v>
          </cell>
          <cell r="CR670">
            <v>3.31685536397348</v>
          </cell>
          <cell r="CS670">
            <v>3.14893037189597</v>
          </cell>
          <cell r="CT670">
            <v>3.19826671685471</v>
          </cell>
          <cell r="CU670">
            <v>3.86933910863398</v>
          </cell>
          <cell r="CV670">
            <v>3.78185776050833</v>
          </cell>
          <cell r="CW670">
            <v>4.16490272136683</v>
          </cell>
          <cell r="CX670">
            <v>4.34071252360536</v>
          </cell>
          <cell r="CY670">
            <v>3.90757580705937</v>
          </cell>
          <cell r="CZ670">
            <v>3.9512277635124</v>
          </cell>
          <cell r="DA670">
            <v>4.09167189557589</v>
          </cell>
          <cell r="DB670">
            <v>4.66656316142023</v>
          </cell>
          <cell r="DC670">
            <v>4.64654329833055</v>
          </cell>
          <cell r="DD670">
            <v>4.79126151470613</v>
          </cell>
          <cell r="DE670">
            <v>5.18229501336433</v>
          </cell>
          <cell r="DF670">
            <v>4.56222277790308</v>
          </cell>
          <cell r="DG670">
            <v>4.4716644058934</v>
          </cell>
          <cell r="DH670">
            <v>4.4716644058934</v>
          </cell>
          <cell r="DI670">
            <v>4.4716644058934</v>
          </cell>
          <cell r="DJ670">
            <v>4.4716644058934</v>
          </cell>
          <cell r="DK670">
            <v>4.4716644058934</v>
          </cell>
          <cell r="DL670">
            <v>4.4716644058934</v>
          </cell>
          <cell r="DM670">
            <v>4.4716644058934</v>
          </cell>
          <cell r="DN670">
            <v>4.4716644058934</v>
          </cell>
          <cell r="DO670">
            <v>4.4716644058934</v>
          </cell>
          <cell r="DP670">
            <v>4.4716644058934</v>
          </cell>
          <cell r="DQ670">
            <v>15.6304019976237</v>
          </cell>
          <cell r="DR670">
            <v>15.555829540507</v>
          </cell>
          <cell r="DS670">
            <v>15.5669700491554</v>
          </cell>
          <cell r="DT670">
            <v>15.7528404444339</v>
          </cell>
          <cell r="DU670">
            <v>15.6440617586717</v>
          </cell>
          <cell r="DV670">
            <v>15.3880619946211</v>
          </cell>
          <cell r="DW670">
            <v>15.4567200457442</v>
          </cell>
          <cell r="DX670">
            <v>15.7212200136504</v>
          </cell>
          <cell r="DY670">
            <v>15.4486063901234</v>
          </cell>
          <cell r="DZ670">
            <v>15.4366760343522</v>
          </cell>
          <cell r="EA670">
            <v>15.5873052921883</v>
          </cell>
          <cell r="EB670">
            <v>15.4425701618861</v>
          </cell>
          <cell r="EC670">
            <v>15.5487592215001</v>
          </cell>
          <cell r="ED670">
            <v>15.6124542326707</v>
          </cell>
          <cell r="EE670">
            <v>15.5526330364524</v>
          </cell>
          <cell r="EF670">
            <v>15.5526330364524</v>
          </cell>
          <cell r="EG670">
            <v>15.5526330364524</v>
          </cell>
          <cell r="EH670">
            <v>15.5526330364524</v>
          </cell>
          <cell r="EI670">
            <v>15.5526330364524</v>
          </cell>
          <cell r="EJ670">
            <v>15.5526330364524</v>
          </cell>
          <cell r="EK670">
            <v>15.5526330364524</v>
          </cell>
          <cell r="EL670">
            <v>15.5526330364524</v>
          </cell>
          <cell r="EM670">
            <v>15.5526330364524</v>
          </cell>
          <cell r="EN670">
            <v>15.5526330364524</v>
          </cell>
          <cell r="EO670">
            <v>15.5526330364524</v>
          </cell>
          <cell r="EP670">
            <v>15.5526330364524</v>
          </cell>
          <cell r="EQ670">
            <v>15.5526330364524</v>
          </cell>
          <cell r="ER670">
            <v>15.5526330364524</v>
          </cell>
          <cell r="ES670">
            <v>15.5526330364524</v>
          </cell>
          <cell r="ET670">
            <v>15.5526330364524</v>
          </cell>
        </row>
        <row r="671">
          <cell r="A671">
            <v>43584.2313544734</v>
          </cell>
          <cell r="B671">
            <v>45652.5371811335</v>
          </cell>
          <cell r="C671">
            <v>51212.7947493588</v>
          </cell>
          <cell r="D671">
            <v>17898.5994605971</v>
          </cell>
          <cell r="E671">
            <v>19474.5051440522</v>
          </cell>
          <cell r="F671">
            <v>19370.7104913096</v>
          </cell>
          <cell r="G671">
            <v>18082.9090943035</v>
          </cell>
          <cell r="H671">
            <v>22612.9173466704</v>
          </cell>
          <cell r="I671">
            <v>22249.5577934022</v>
          </cell>
          <cell r="J671">
            <v>22405.0957441447</v>
          </cell>
          <cell r="K671">
            <v>24334.3136033737</v>
          </cell>
          <cell r="L671">
            <v>20634.7258975283</v>
          </cell>
          <cell r="M671">
            <v>24948.7203564185</v>
          </cell>
          <cell r="N671">
            <v>22335.9447558686</v>
          </cell>
          <cell r="O671">
            <v>23438.3386531521</v>
          </cell>
          <cell r="P671">
            <v>30739.7611880487</v>
          </cell>
          <cell r="Q671">
            <v>28094.8242911556</v>
          </cell>
          <cell r="R671">
            <v>30632.1196144334</v>
          </cell>
          <cell r="S671">
            <v>29030.4708728112</v>
          </cell>
          <cell r="T671">
            <v>28946.3171125027</v>
          </cell>
          <cell r="U671">
            <v>27008.9014538374</v>
          </cell>
          <cell r="V671">
            <v>27008.9014538374</v>
          </cell>
          <cell r="W671">
            <v>27008.9014538374</v>
          </cell>
          <cell r="X671">
            <v>27008.9014538374</v>
          </cell>
          <cell r="Y671">
            <v>27008.9014538374</v>
          </cell>
          <cell r="Z671">
            <v>27008.9014538374</v>
          </cell>
          <cell r="AA671">
            <v>27008.9014538374</v>
          </cell>
          <cell r="AB671">
            <v>27008.9014538374</v>
          </cell>
          <cell r="AC671">
            <v>27008.9014538374</v>
          </cell>
          <cell r="AD671">
            <v>27008.9014538374</v>
          </cell>
          <cell r="AE671">
            <v>19700.8080561261</v>
          </cell>
          <cell r="AF671">
            <v>20635.7171924373</v>
          </cell>
          <cell r="AG671">
            <v>23149.0474426216</v>
          </cell>
          <cell r="AH671">
            <v>17898.5994605971</v>
          </cell>
          <cell r="AI671">
            <v>19474.5051440522</v>
          </cell>
          <cell r="AJ671">
            <v>19370.7104913096</v>
          </cell>
          <cell r="AK671">
            <v>18082.9090943035</v>
          </cell>
          <cell r="AL671">
            <v>22612.9173466704</v>
          </cell>
          <cell r="AM671">
            <v>22249.5577934022</v>
          </cell>
          <cell r="AN671">
            <v>22405.0957441447</v>
          </cell>
          <cell r="AO671">
            <v>24334.3136033737</v>
          </cell>
          <cell r="AP671">
            <v>20634.7258975283</v>
          </cell>
          <cell r="AQ671">
            <v>24948.7203564185</v>
          </cell>
          <cell r="AR671">
            <v>22335.9447558686</v>
          </cell>
          <cell r="AS671">
            <v>23438.3386531521</v>
          </cell>
          <cell r="AT671">
            <v>30739.7611880487</v>
          </cell>
          <cell r="AU671">
            <v>28094.8242911556</v>
          </cell>
          <cell r="AV671">
            <v>30632.1196144334</v>
          </cell>
          <cell r="AW671">
            <v>29030.4708728112</v>
          </cell>
          <cell r="AX671">
            <v>28946.3171125027</v>
          </cell>
          <cell r="AY671">
            <v>27008.9014538374</v>
          </cell>
          <cell r="AZ671">
            <v>27008.9014538374</v>
          </cell>
          <cell r="BA671">
            <v>27008.9014538374</v>
          </cell>
          <cell r="BB671">
            <v>27008.9014538374</v>
          </cell>
          <cell r="BC671">
            <v>27008.9014538374</v>
          </cell>
          <cell r="BD671">
            <v>27008.9014538374</v>
          </cell>
          <cell r="BE671">
            <v>27008.9014538374</v>
          </cell>
          <cell r="BF671">
            <v>27008.9014538374</v>
          </cell>
          <cell r="BG671">
            <v>27008.9014538374</v>
          </cell>
          <cell r="BH671">
            <v>27008.9014538374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3.44573058470004</v>
          </cell>
          <cell r="CN671">
            <v>3.62770165247673</v>
          </cell>
          <cell r="CO671">
            <v>4.08219562054997</v>
          </cell>
          <cell r="CP671">
            <v>3.14745739548452</v>
          </cell>
          <cell r="CQ671">
            <v>3.37174277138691</v>
          </cell>
          <cell r="CR671">
            <v>3.43183658309976</v>
          </cell>
          <cell r="CS671">
            <v>3.21495725342727</v>
          </cell>
          <cell r="CT671">
            <v>3.96503364706699</v>
          </cell>
          <cell r="CU671">
            <v>3.94321413498083</v>
          </cell>
          <cell r="CV671">
            <v>3.91114921178985</v>
          </cell>
          <cell r="CW671">
            <v>4.25439672789875</v>
          </cell>
          <cell r="CX671">
            <v>3.65175695243215</v>
          </cell>
          <cell r="CY671">
            <v>4.35320059184603</v>
          </cell>
          <cell r="CZ671">
            <v>3.91446503036204</v>
          </cell>
          <cell r="DA671">
            <v>4.09601966247805</v>
          </cell>
          <cell r="DB671">
            <v>5.37199620286203</v>
          </cell>
          <cell r="DC671">
            <v>4.90977429814392</v>
          </cell>
          <cell r="DD671">
            <v>5.35318505721927</v>
          </cell>
          <cell r="DE671">
            <v>5.07328532391691</v>
          </cell>
          <cell r="DF671">
            <v>5.05857884399118</v>
          </cell>
          <cell r="DG671">
            <v>4.72000140683914</v>
          </cell>
          <cell r="DH671">
            <v>4.72000140683914</v>
          </cell>
          <cell r="DI671">
            <v>4.72000140683914</v>
          </cell>
          <cell r="DJ671">
            <v>4.72000140683914</v>
          </cell>
          <cell r="DK671">
            <v>4.72000140683914</v>
          </cell>
          <cell r="DL671">
            <v>4.72000140683914</v>
          </cell>
          <cell r="DM671">
            <v>4.72000140683914</v>
          </cell>
          <cell r="DN671">
            <v>4.72000140683914</v>
          </cell>
          <cell r="DO671">
            <v>4.72000140683914</v>
          </cell>
          <cell r="DP671">
            <v>4.72000140683914</v>
          </cell>
          <cell r="DQ671">
            <v>15.6642590781151</v>
          </cell>
          <cell r="DR671">
            <v>15.5845813416136</v>
          </cell>
          <cell r="DS671">
            <v>15.5362588379485</v>
          </cell>
          <cell r="DT671">
            <v>15.5799595147841</v>
          </cell>
          <cell r="DU671">
            <v>15.8241041002944</v>
          </cell>
          <cell r="DV671">
            <v>15.4641511672106</v>
          </cell>
          <cell r="DW671">
            <v>15.4099145933925</v>
          </cell>
          <cell r="DX671">
            <v>15.6248858709898</v>
          </cell>
          <cell r="DY671">
            <v>15.4588846808746</v>
          </cell>
          <cell r="DZ671">
            <v>15.6945748250985</v>
          </cell>
          <cell r="EA671">
            <v>15.6706947193752</v>
          </cell>
          <cell r="EB671">
            <v>15.481176963876</v>
          </cell>
          <cell r="EC671">
            <v>15.7017020163893</v>
          </cell>
          <cell r="ED671">
            <v>15.6328818164205</v>
          </cell>
          <cell r="EE671">
            <v>15.6773237773333</v>
          </cell>
          <cell r="EF671">
            <v>15.6773237773333</v>
          </cell>
          <cell r="EG671">
            <v>15.6773237773333</v>
          </cell>
          <cell r="EH671">
            <v>15.6773237773333</v>
          </cell>
          <cell r="EI671">
            <v>15.6773237773333</v>
          </cell>
          <cell r="EJ671">
            <v>15.6773237773333</v>
          </cell>
          <cell r="EK671">
            <v>15.6773237773333</v>
          </cell>
          <cell r="EL671">
            <v>15.6773237773333</v>
          </cell>
          <cell r="EM671">
            <v>15.6773237773333</v>
          </cell>
          <cell r="EN671">
            <v>15.6773237773333</v>
          </cell>
          <cell r="EO671">
            <v>15.6773237773333</v>
          </cell>
          <cell r="EP671">
            <v>15.6773237773333</v>
          </cell>
          <cell r="EQ671">
            <v>15.6773237773333</v>
          </cell>
          <cell r="ER671">
            <v>15.6773237773333</v>
          </cell>
          <cell r="ES671">
            <v>15.6773237773333</v>
          </cell>
          <cell r="ET671">
            <v>15.6773237773333</v>
          </cell>
        </row>
        <row r="672">
          <cell r="A672">
            <v>40499.9219539387</v>
          </cell>
          <cell r="B672">
            <v>40661.235736054</v>
          </cell>
          <cell r="C672">
            <v>41394.6434459511</v>
          </cell>
          <cell r="D672">
            <v>17332.8900401339</v>
          </cell>
          <cell r="E672">
            <v>18167.2916517473</v>
          </cell>
          <cell r="F672">
            <v>17033.5168989746</v>
          </cell>
          <cell r="G672">
            <v>20084.7807451181</v>
          </cell>
          <cell r="H672">
            <v>21007.6902254395</v>
          </cell>
          <cell r="I672">
            <v>21376.1968468105</v>
          </cell>
          <cell r="J672">
            <v>23524.6098792087</v>
          </cell>
          <cell r="K672">
            <v>21962.3242296087</v>
          </cell>
          <cell r="L672">
            <v>23987.6375429638</v>
          </cell>
          <cell r="M672">
            <v>23914.9873555191</v>
          </cell>
          <cell r="N672">
            <v>32720.833022724</v>
          </cell>
          <cell r="O672">
            <v>24346.9001566436</v>
          </cell>
          <cell r="P672">
            <v>25414.5573033983</v>
          </cell>
          <cell r="Q672">
            <v>27180.9802671021</v>
          </cell>
          <cell r="R672">
            <v>25271.1854224606</v>
          </cell>
          <cell r="S672">
            <v>26650.6656298675</v>
          </cell>
          <cell r="T672">
            <v>28528.6135963169</v>
          </cell>
          <cell r="U672">
            <v>29725.7000522979</v>
          </cell>
          <cell r="V672">
            <v>29725.7000522979</v>
          </cell>
          <cell r="W672">
            <v>29725.7000522979</v>
          </cell>
          <cell r="X672">
            <v>29725.7000522979</v>
          </cell>
          <cell r="Y672">
            <v>29725.7000522979</v>
          </cell>
          <cell r="Z672">
            <v>29725.7000522979</v>
          </cell>
          <cell r="AA672">
            <v>29725.7000522979</v>
          </cell>
          <cell r="AB672">
            <v>29725.7000522979</v>
          </cell>
          <cell r="AC672">
            <v>29725.7000522979</v>
          </cell>
          <cell r="AD672">
            <v>29725.7000522979</v>
          </cell>
          <cell r="AE672">
            <v>18306.6481593633</v>
          </cell>
          <cell r="AF672">
            <v>18379.5647110495</v>
          </cell>
          <cell r="AG672">
            <v>18711.0773721781</v>
          </cell>
          <cell r="AH672">
            <v>17332.8900401339</v>
          </cell>
          <cell r="AI672">
            <v>18167.2916517473</v>
          </cell>
          <cell r="AJ672">
            <v>17033.5168989746</v>
          </cell>
          <cell r="AK672">
            <v>20084.7807451181</v>
          </cell>
          <cell r="AL672">
            <v>21007.6902254395</v>
          </cell>
          <cell r="AM672">
            <v>21376.1968468105</v>
          </cell>
          <cell r="AN672">
            <v>23524.6098792087</v>
          </cell>
          <cell r="AO672">
            <v>21962.3242296087</v>
          </cell>
          <cell r="AP672">
            <v>23987.6375429638</v>
          </cell>
          <cell r="AQ672">
            <v>23914.9873555191</v>
          </cell>
          <cell r="AR672">
            <v>32720.833022724</v>
          </cell>
          <cell r="AS672">
            <v>24346.9001566436</v>
          </cell>
          <cell r="AT672">
            <v>25414.5573033983</v>
          </cell>
          <cell r="AU672">
            <v>27180.9802671021</v>
          </cell>
          <cell r="AV672">
            <v>25271.1854224606</v>
          </cell>
          <cell r="AW672">
            <v>26650.6656298675</v>
          </cell>
          <cell r="AX672">
            <v>28528.6135963169</v>
          </cell>
          <cell r="AY672">
            <v>29725.7000522979</v>
          </cell>
          <cell r="AZ672">
            <v>29725.7000522979</v>
          </cell>
          <cell r="BA672">
            <v>29725.7000522979</v>
          </cell>
          <cell r="BB672">
            <v>29725.7000522979</v>
          </cell>
          <cell r="BC672">
            <v>29725.7000522979</v>
          </cell>
          <cell r="BD672">
            <v>29725.7000522979</v>
          </cell>
          <cell r="BE672">
            <v>29725.7000522979</v>
          </cell>
          <cell r="BF672">
            <v>29725.7000522979</v>
          </cell>
          <cell r="BG672">
            <v>29725.7000522979</v>
          </cell>
          <cell r="BH672">
            <v>29725.7000522979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3.15714011983359</v>
          </cell>
          <cell r="CN672">
            <v>3.22710703968688</v>
          </cell>
          <cell r="CO672">
            <v>3.31555271408297</v>
          </cell>
          <cell r="CP672">
            <v>3.032027362783</v>
          </cell>
          <cell r="CQ672">
            <v>3.17085538508943</v>
          </cell>
          <cell r="CR672">
            <v>3.01439002165076</v>
          </cell>
          <cell r="CS672">
            <v>3.5307642506482</v>
          </cell>
          <cell r="CT672">
            <v>3.69083128071664</v>
          </cell>
          <cell r="CU672">
            <v>3.72687172088649</v>
          </cell>
          <cell r="CV672">
            <v>4.10998781246418</v>
          </cell>
          <cell r="CW672">
            <v>3.8343139703205</v>
          </cell>
          <cell r="CX672">
            <v>4.20426874062028</v>
          </cell>
          <cell r="CY672">
            <v>4.13748653314382</v>
          </cell>
          <cell r="CZ672">
            <v>5.74119563247056</v>
          </cell>
          <cell r="DA672">
            <v>4.2682957439147</v>
          </cell>
          <cell r="DB672">
            <v>4.45546850209475</v>
          </cell>
          <cell r="DC672">
            <v>4.76514306310341</v>
          </cell>
          <cell r="DD672">
            <v>4.43033373810976</v>
          </cell>
          <cell r="DE672">
            <v>4.67217271802945</v>
          </cell>
          <cell r="DF672">
            <v>5.00139891359924</v>
          </cell>
          <cell r="DG672">
            <v>5.21126214022308</v>
          </cell>
          <cell r="DH672">
            <v>5.21126214022308</v>
          </cell>
          <cell r="DI672">
            <v>5.21126214022308</v>
          </cell>
          <cell r="DJ672">
            <v>5.21126214022308</v>
          </cell>
          <cell r="DK672">
            <v>5.21126214022308</v>
          </cell>
          <cell r="DL672">
            <v>5.21126214022308</v>
          </cell>
          <cell r="DM672">
            <v>5.21126214022308</v>
          </cell>
          <cell r="DN672">
            <v>5.21126214022308</v>
          </cell>
          <cell r="DO672">
            <v>5.21126214022308</v>
          </cell>
          <cell r="DP672">
            <v>5.21126214022308</v>
          </cell>
          <cell r="DQ672">
            <v>15.886276355468</v>
          </cell>
          <cell r="DR672">
            <v>15.6037501055374</v>
          </cell>
          <cell r="DS672">
            <v>15.4614419066411</v>
          </cell>
          <cell r="DT672">
            <v>15.6619199931568</v>
          </cell>
          <cell r="DU672">
            <v>15.697152894346</v>
          </cell>
          <cell r="DV672">
            <v>15.4814636629787</v>
          </cell>
          <cell r="DW672">
            <v>15.5849534705879</v>
          </cell>
          <cell r="DX672">
            <v>15.5941334915099</v>
          </cell>
          <cell r="DY672">
            <v>15.7142309298597</v>
          </cell>
          <cell r="DZ672">
            <v>15.6815516033836</v>
          </cell>
          <cell r="EA672">
            <v>15.6927032527195</v>
          </cell>
          <cell r="EB672">
            <v>15.6316256088172</v>
          </cell>
          <cell r="EC672">
            <v>15.8358251508331</v>
          </cell>
          <cell r="ED672">
            <v>15.6145380874088</v>
          </cell>
          <cell r="EE672">
            <v>15.62774466617</v>
          </cell>
          <cell r="EF672">
            <v>15.62774466617</v>
          </cell>
          <cell r="EG672">
            <v>15.62774466617</v>
          </cell>
          <cell r="EH672">
            <v>15.62774466617</v>
          </cell>
          <cell r="EI672">
            <v>15.62774466617</v>
          </cell>
          <cell r="EJ672">
            <v>15.62774466617</v>
          </cell>
          <cell r="EK672">
            <v>15.62774466617</v>
          </cell>
          <cell r="EL672">
            <v>15.62774466617</v>
          </cell>
          <cell r="EM672">
            <v>15.62774466617</v>
          </cell>
          <cell r="EN672">
            <v>15.62774466617</v>
          </cell>
          <cell r="EO672">
            <v>15.62774466617</v>
          </cell>
          <cell r="EP672">
            <v>15.62774466617</v>
          </cell>
          <cell r="EQ672">
            <v>15.62774466617</v>
          </cell>
          <cell r="ER672">
            <v>15.62774466617</v>
          </cell>
          <cell r="ES672">
            <v>15.62774466617</v>
          </cell>
          <cell r="ET672">
            <v>15.62774466617</v>
          </cell>
        </row>
        <row r="673">
          <cell r="A673">
            <v>36989.5367361919</v>
          </cell>
          <cell r="B673">
            <v>38580.374865408</v>
          </cell>
          <cell r="C673">
            <v>45447.6842715506</v>
          </cell>
          <cell r="D673">
            <v>19595.568896307</v>
          </cell>
          <cell r="E673">
            <v>20345.1213918581</v>
          </cell>
          <cell r="F673">
            <v>18980.7227445157</v>
          </cell>
          <cell r="G673">
            <v>22115.030159803</v>
          </cell>
          <cell r="H673">
            <v>24274.4895662869</v>
          </cell>
          <cell r="I673">
            <v>20556.8393182257</v>
          </cell>
          <cell r="J673">
            <v>19323.5027264024</v>
          </cell>
          <cell r="K673">
            <v>22301.0295525407</v>
          </cell>
          <cell r="L673">
            <v>26265.5792463606</v>
          </cell>
          <cell r="M673">
            <v>24400.3654531218</v>
          </cell>
          <cell r="N673">
            <v>24784.6407368968</v>
          </cell>
          <cell r="O673">
            <v>20740.6054112489</v>
          </cell>
          <cell r="P673">
            <v>26398.7688935454</v>
          </cell>
          <cell r="Q673">
            <v>23289.072534962</v>
          </cell>
          <cell r="R673">
            <v>27789.8827585281</v>
          </cell>
          <cell r="S673">
            <v>27704.3833853533</v>
          </cell>
          <cell r="T673">
            <v>26303.9067242806</v>
          </cell>
          <cell r="U673">
            <v>30588.0855092619</v>
          </cell>
          <cell r="V673">
            <v>30588.0855092619</v>
          </cell>
          <cell r="W673">
            <v>30588.0855092619</v>
          </cell>
          <cell r="X673">
            <v>30588.0855092619</v>
          </cell>
          <cell r="Y673">
            <v>30588.0855092619</v>
          </cell>
          <cell r="Z673">
            <v>30588.0855092619</v>
          </cell>
          <cell r="AA673">
            <v>30588.0855092619</v>
          </cell>
          <cell r="AB673">
            <v>30588.0855092619</v>
          </cell>
          <cell r="AC673">
            <v>30588.0855092619</v>
          </cell>
          <cell r="AD673">
            <v>30588.0855092619</v>
          </cell>
          <cell r="AE673">
            <v>16719.8948031911</v>
          </cell>
          <cell r="AF673">
            <v>17438.9804829903</v>
          </cell>
          <cell r="AG673">
            <v>20543.120220413</v>
          </cell>
          <cell r="AH673">
            <v>19595.568896307</v>
          </cell>
          <cell r="AI673">
            <v>20345.1213918581</v>
          </cell>
          <cell r="AJ673">
            <v>18980.7227445157</v>
          </cell>
          <cell r="AK673">
            <v>22115.030159803</v>
          </cell>
          <cell r="AL673">
            <v>24274.4895662869</v>
          </cell>
          <cell r="AM673">
            <v>20556.8393182257</v>
          </cell>
          <cell r="AN673">
            <v>19323.5027264024</v>
          </cell>
          <cell r="AO673">
            <v>22301.0295525407</v>
          </cell>
          <cell r="AP673">
            <v>26265.5792463606</v>
          </cell>
          <cell r="AQ673">
            <v>24400.3654531218</v>
          </cell>
          <cell r="AR673">
            <v>24784.6407368968</v>
          </cell>
          <cell r="AS673">
            <v>20740.6054112489</v>
          </cell>
          <cell r="AT673">
            <v>26398.7688935454</v>
          </cell>
          <cell r="AU673">
            <v>23289.072534962</v>
          </cell>
          <cell r="AV673">
            <v>27789.8827585281</v>
          </cell>
          <cell r="AW673">
            <v>27704.3833853533</v>
          </cell>
          <cell r="AX673">
            <v>26303.9067242806</v>
          </cell>
          <cell r="AY673">
            <v>30588.0855092619</v>
          </cell>
          <cell r="AZ673">
            <v>30588.0855092619</v>
          </cell>
          <cell r="BA673">
            <v>30588.0855092619</v>
          </cell>
          <cell r="BB673">
            <v>30588.0855092619</v>
          </cell>
          <cell r="BC673">
            <v>30588.0855092619</v>
          </cell>
          <cell r="BD673">
            <v>30588.0855092619</v>
          </cell>
          <cell r="BE673">
            <v>30588.0855092619</v>
          </cell>
          <cell r="BF673">
            <v>30588.0855092619</v>
          </cell>
          <cell r="BG673">
            <v>30588.0855092619</v>
          </cell>
          <cell r="BH673">
            <v>30588.0855092619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2.91960787525786</v>
          </cell>
          <cell r="CN673">
            <v>3.02953517210687</v>
          </cell>
          <cell r="CO673">
            <v>3.51744863671376</v>
          </cell>
          <cell r="CP673">
            <v>3.48437282836647</v>
          </cell>
          <cell r="CQ673">
            <v>3.51304370991383</v>
          </cell>
          <cell r="CR673">
            <v>3.29709892956392</v>
          </cell>
          <cell r="CS673">
            <v>3.82691993548546</v>
          </cell>
          <cell r="CT673">
            <v>4.18104923684591</v>
          </cell>
          <cell r="CU673">
            <v>3.64459844843881</v>
          </cell>
          <cell r="CV673">
            <v>3.35143125095052</v>
          </cell>
          <cell r="CW673">
            <v>3.93885729353225</v>
          </cell>
          <cell r="CX673">
            <v>4.64340776051522</v>
          </cell>
          <cell r="CY673">
            <v>4.25424859721693</v>
          </cell>
          <cell r="CZ673">
            <v>4.34187841037444</v>
          </cell>
          <cell r="DA673">
            <v>3.69522844598874</v>
          </cell>
          <cell r="DB673">
            <v>4.70330927281441</v>
          </cell>
          <cell r="DC673">
            <v>4.14927344720668</v>
          </cell>
          <cell r="DD673">
            <v>4.9511556313737</v>
          </cell>
          <cell r="DE673">
            <v>4.93592272425236</v>
          </cell>
          <cell r="DF673">
            <v>4.68640825284102</v>
          </cell>
          <cell r="DG673">
            <v>5.44969452149439</v>
          </cell>
          <cell r="DH673">
            <v>5.44969452149439</v>
          </cell>
          <cell r="DI673">
            <v>5.44969452149439</v>
          </cell>
          <cell r="DJ673">
            <v>5.44969452149439</v>
          </cell>
          <cell r="DK673">
            <v>5.44969452149439</v>
          </cell>
          <cell r="DL673">
            <v>5.44969452149439</v>
          </cell>
          <cell r="DM673">
            <v>5.44969452149439</v>
          </cell>
          <cell r="DN673">
            <v>5.44969452149439</v>
          </cell>
          <cell r="DO673">
            <v>5.44969452149439</v>
          </cell>
          <cell r="DP673">
            <v>5.44969452149439</v>
          </cell>
          <cell r="DQ673">
            <v>15.6897545577422</v>
          </cell>
          <cell r="DR673">
            <v>15.7707456775603</v>
          </cell>
          <cell r="DS673">
            <v>16.0009503946586</v>
          </cell>
          <cell r="DT673">
            <v>15.4077915227107</v>
          </cell>
          <cell r="DU673">
            <v>15.8665997950813</v>
          </cell>
          <cell r="DV673">
            <v>15.7720411892035</v>
          </cell>
          <cell r="DW673">
            <v>15.8323468342438</v>
          </cell>
          <cell r="DX673">
            <v>15.9064022208717</v>
          </cell>
          <cell r="DY673">
            <v>15.4530350923273</v>
          </cell>
          <cell r="DZ673">
            <v>15.7965655255472</v>
          </cell>
          <cell r="EA673">
            <v>15.5117859190221</v>
          </cell>
          <cell r="EB673">
            <v>15.4973447944479</v>
          </cell>
          <cell r="EC673">
            <v>15.7137775995637</v>
          </cell>
          <cell r="ED673">
            <v>15.6391125887633</v>
          </cell>
          <cell r="EE673">
            <v>15.3775544055628</v>
          </cell>
          <cell r="EF673">
            <v>15.3775544055628</v>
          </cell>
          <cell r="EG673">
            <v>15.3775544055628</v>
          </cell>
          <cell r="EH673">
            <v>15.3775544055628</v>
          </cell>
          <cell r="EI673">
            <v>15.3775544055628</v>
          </cell>
          <cell r="EJ673">
            <v>15.3775544055628</v>
          </cell>
          <cell r="EK673">
            <v>15.3775544055628</v>
          </cell>
          <cell r="EL673">
            <v>15.3775544055628</v>
          </cell>
          <cell r="EM673">
            <v>15.3775544055628</v>
          </cell>
          <cell r="EN673">
            <v>15.3775544055628</v>
          </cell>
          <cell r="EO673">
            <v>15.3775544055628</v>
          </cell>
          <cell r="EP673">
            <v>15.3775544055628</v>
          </cell>
          <cell r="EQ673">
            <v>15.3775544055628</v>
          </cell>
          <cell r="ER673">
            <v>15.3775544055628</v>
          </cell>
          <cell r="ES673">
            <v>15.3775544055628</v>
          </cell>
          <cell r="ET673">
            <v>15.3775544055628</v>
          </cell>
        </row>
        <row r="674">
          <cell r="A674">
            <v>37196.5880163573</v>
          </cell>
          <cell r="B674">
            <v>45741.318696088</v>
          </cell>
          <cell r="C674">
            <v>38038.0418713056</v>
          </cell>
          <cell r="D674">
            <v>19546.0811953073</v>
          </cell>
          <cell r="E674">
            <v>18702.5556680814</v>
          </cell>
          <cell r="F674">
            <v>23670.3748051602</v>
          </cell>
          <cell r="G674">
            <v>19692.5317611181</v>
          </cell>
          <cell r="H674">
            <v>18373.6989289147</v>
          </cell>
          <cell r="I674">
            <v>21858.940570614</v>
          </cell>
          <cell r="J674">
            <v>20459.3480399341</v>
          </cell>
          <cell r="K674">
            <v>21041.2107169712</v>
          </cell>
          <cell r="L674">
            <v>23960.8825849575</v>
          </cell>
          <cell r="M674">
            <v>25894.7406740748</v>
          </cell>
          <cell r="N674">
            <v>21937.0836346741</v>
          </cell>
          <cell r="O674">
            <v>22895.4912750766</v>
          </cell>
          <cell r="P674">
            <v>23304.249997304</v>
          </cell>
          <cell r="Q674">
            <v>26455.1805630099</v>
          </cell>
          <cell r="R674">
            <v>25441.7730452777</v>
          </cell>
          <cell r="S674">
            <v>24523.9740479219</v>
          </cell>
          <cell r="T674">
            <v>27592.5885310245</v>
          </cell>
          <cell r="U674">
            <v>32984.1205463865</v>
          </cell>
          <cell r="V674">
            <v>32984.1205463865</v>
          </cell>
          <cell r="W674">
            <v>32984.1205463865</v>
          </cell>
          <cell r="X674">
            <v>32984.1205463865</v>
          </cell>
          <cell r="Y674">
            <v>32984.1205463865</v>
          </cell>
          <cell r="Z674">
            <v>32984.1205463865</v>
          </cell>
          <cell r="AA674">
            <v>32984.1205463865</v>
          </cell>
          <cell r="AB674">
            <v>32984.1205463865</v>
          </cell>
          <cell r="AC674">
            <v>32984.1205463865</v>
          </cell>
          <cell r="AD674">
            <v>32984.1205463865</v>
          </cell>
          <cell r="AE674">
            <v>16813.4854758163</v>
          </cell>
          <cell r="AF674">
            <v>20675.8479353848</v>
          </cell>
          <cell r="AG674">
            <v>17193.8368177867</v>
          </cell>
          <cell r="AH674">
            <v>19546.0811953073</v>
          </cell>
          <cell r="AI674">
            <v>18702.5556680814</v>
          </cell>
          <cell r="AJ674">
            <v>23670.3748051602</v>
          </cell>
          <cell r="AK674">
            <v>19692.5317611181</v>
          </cell>
          <cell r="AL674">
            <v>18373.6989289147</v>
          </cell>
          <cell r="AM674">
            <v>21858.940570614</v>
          </cell>
          <cell r="AN674">
            <v>20459.3480399341</v>
          </cell>
          <cell r="AO674">
            <v>21041.2107169712</v>
          </cell>
          <cell r="AP674">
            <v>23960.8825849575</v>
          </cell>
          <cell r="AQ674">
            <v>25894.7406740748</v>
          </cell>
          <cell r="AR674">
            <v>21937.0836346741</v>
          </cell>
          <cell r="AS674">
            <v>22895.4912750766</v>
          </cell>
          <cell r="AT674">
            <v>23304.249997304</v>
          </cell>
          <cell r="AU674">
            <v>26455.1805630099</v>
          </cell>
          <cell r="AV674">
            <v>25441.7730452777</v>
          </cell>
          <cell r="AW674">
            <v>24523.9740479219</v>
          </cell>
          <cell r="AX674">
            <v>27592.5885310245</v>
          </cell>
          <cell r="AY674">
            <v>32984.1205463865</v>
          </cell>
          <cell r="AZ674">
            <v>32984.1205463865</v>
          </cell>
          <cell r="BA674">
            <v>32984.1205463865</v>
          </cell>
          <cell r="BB674">
            <v>32984.1205463865</v>
          </cell>
          <cell r="BC674">
            <v>32984.1205463865</v>
          </cell>
          <cell r="BD674">
            <v>32984.1205463865</v>
          </cell>
          <cell r="BE674">
            <v>32984.1205463865</v>
          </cell>
          <cell r="BF674">
            <v>32984.1205463865</v>
          </cell>
          <cell r="BG674">
            <v>32984.1205463865</v>
          </cell>
          <cell r="BH674">
            <v>32984.1205463865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2.96144863364174</v>
          </cell>
          <cell r="CN674">
            <v>3.60807452199965</v>
          </cell>
          <cell r="CO674">
            <v>3.00339396319838</v>
          </cell>
          <cell r="CP674">
            <v>3.46128607753832</v>
          </cell>
          <cell r="CQ674">
            <v>3.25206671830727</v>
          </cell>
          <cell r="CR674">
            <v>4.17468115644387</v>
          </cell>
          <cell r="CS674">
            <v>3.47268027482239</v>
          </cell>
          <cell r="CT674">
            <v>3.25296934177056</v>
          </cell>
          <cell r="CU674">
            <v>3.8966127736744</v>
          </cell>
          <cell r="CV674">
            <v>3.63309430674437</v>
          </cell>
          <cell r="CW674">
            <v>3.61294606669017</v>
          </cell>
          <cell r="CX674">
            <v>4.17037738571913</v>
          </cell>
          <cell r="CY674">
            <v>4.52501412036895</v>
          </cell>
          <cell r="CZ674">
            <v>3.8705749015828</v>
          </cell>
          <cell r="DA674">
            <v>3.96150856082637</v>
          </cell>
          <cell r="DB674">
            <v>4.03223432765798</v>
          </cell>
          <cell r="DC674">
            <v>4.57742631592519</v>
          </cell>
          <cell r="DD674">
            <v>4.40208076387443</v>
          </cell>
          <cell r="DE674">
            <v>4.24327794363965</v>
          </cell>
          <cell r="DF674">
            <v>4.77422713353188</v>
          </cell>
          <cell r="DG674">
            <v>5.70710077132433</v>
          </cell>
          <cell r="DH674">
            <v>5.70710077132433</v>
          </cell>
          <cell r="DI674">
            <v>5.70710077132433</v>
          </cell>
          <cell r="DJ674">
            <v>5.70710077132433</v>
          </cell>
          <cell r="DK674">
            <v>5.70710077132433</v>
          </cell>
          <cell r="DL674">
            <v>5.70710077132433</v>
          </cell>
          <cell r="DM674">
            <v>5.70710077132433</v>
          </cell>
          <cell r="DN674">
            <v>5.70710077132433</v>
          </cell>
          <cell r="DO674">
            <v>5.70710077132433</v>
          </cell>
          <cell r="DP674">
            <v>5.70710077132433</v>
          </cell>
          <cell r="DQ674">
            <v>15.5546657963517</v>
          </cell>
          <cell r="DR674">
            <v>15.6998305832352</v>
          </cell>
          <cell r="DS674">
            <v>15.6843899993549</v>
          </cell>
          <cell r="DT674">
            <v>15.4713901667698</v>
          </cell>
          <cell r="DU674">
            <v>15.75609696266</v>
          </cell>
          <cell r="DV674">
            <v>15.534202374197</v>
          </cell>
          <cell r="DW674">
            <v>15.5361673236797</v>
          </cell>
          <cell r="DX674">
            <v>15.4747542587382</v>
          </cell>
          <cell r="DY674">
            <v>15.3691197691602</v>
          </cell>
          <cell r="DZ674">
            <v>15.4284484783485</v>
          </cell>
          <cell r="EA674">
            <v>15.9557191237142</v>
          </cell>
          <cell r="EB674">
            <v>15.7410823016196</v>
          </cell>
          <cell r="EC674">
            <v>15.6782925114233</v>
          </cell>
          <cell r="ED674">
            <v>15.5278222298527</v>
          </cell>
          <cell r="EE674">
            <v>15.8342137580259</v>
          </cell>
          <cell r="EF674">
            <v>15.8342137580259</v>
          </cell>
          <cell r="EG674">
            <v>15.8342137580259</v>
          </cell>
          <cell r="EH674">
            <v>15.8342137580259</v>
          </cell>
          <cell r="EI674">
            <v>15.8342137580259</v>
          </cell>
          <cell r="EJ674">
            <v>15.8342137580259</v>
          </cell>
          <cell r="EK674">
            <v>15.8342137580259</v>
          </cell>
          <cell r="EL674">
            <v>15.8342137580259</v>
          </cell>
          <cell r="EM674">
            <v>15.8342137580259</v>
          </cell>
          <cell r="EN674">
            <v>15.8342137580259</v>
          </cell>
          <cell r="EO674">
            <v>15.8342137580259</v>
          </cell>
          <cell r="EP674">
            <v>15.8342137580259</v>
          </cell>
          <cell r="EQ674">
            <v>15.8342137580259</v>
          </cell>
          <cell r="ER674">
            <v>15.8342137580259</v>
          </cell>
          <cell r="ES674">
            <v>15.8342137580259</v>
          </cell>
          <cell r="ET674">
            <v>15.8342137580259</v>
          </cell>
        </row>
        <row r="675">
          <cell r="A675">
            <v>34321.948099372</v>
          </cell>
          <cell r="B675">
            <v>35676.3257428887</v>
          </cell>
          <cell r="C675">
            <v>48552.8422150867</v>
          </cell>
          <cell r="D675">
            <v>19047.450187974</v>
          </cell>
          <cell r="E675">
            <v>20484.901272559</v>
          </cell>
          <cell r="F675">
            <v>18438.8421402628</v>
          </cell>
          <cell r="G675">
            <v>17789.1702513738</v>
          </cell>
          <cell r="H675">
            <v>20143.1974000858</v>
          </cell>
          <cell r="I675">
            <v>18929.6433069826</v>
          </cell>
          <cell r="J675">
            <v>19693.2131920491</v>
          </cell>
          <cell r="K675">
            <v>22604.1197687505</v>
          </cell>
          <cell r="L675">
            <v>26079.383442145</v>
          </cell>
          <cell r="M675">
            <v>27782.6114749434</v>
          </cell>
          <cell r="N675">
            <v>28905.7325918929</v>
          </cell>
          <cell r="O675">
            <v>23820.4211094506</v>
          </cell>
          <cell r="P675">
            <v>25882.9248105375</v>
          </cell>
          <cell r="Q675">
            <v>24409.0429003643</v>
          </cell>
          <cell r="R675">
            <v>29495.1592187849</v>
          </cell>
          <cell r="S675">
            <v>29021.5496516666</v>
          </cell>
          <cell r="T675">
            <v>30273.7196613496</v>
          </cell>
          <cell r="U675">
            <v>27596.0784589646</v>
          </cell>
          <cell r="V675">
            <v>27596.0784589646</v>
          </cell>
          <cell r="W675">
            <v>27596.0784589646</v>
          </cell>
          <cell r="X675">
            <v>27596.0784589646</v>
          </cell>
          <cell r="Y675">
            <v>27596.0784589646</v>
          </cell>
          <cell r="Z675">
            <v>27596.0784589646</v>
          </cell>
          <cell r="AA675">
            <v>27596.0784589646</v>
          </cell>
          <cell r="AB675">
            <v>27596.0784589646</v>
          </cell>
          <cell r="AC675">
            <v>27596.0784589646</v>
          </cell>
          <cell r="AD675">
            <v>27596.0784589646</v>
          </cell>
          <cell r="AE675">
            <v>15514.0997237903</v>
          </cell>
          <cell r="AF675">
            <v>16126.3012737826</v>
          </cell>
          <cell r="AG675">
            <v>21946.7040104316</v>
          </cell>
          <cell r="AH675">
            <v>19047.450187974</v>
          </cell>
          <cell r="AI675">
            <v>20484.901272559</v>
          </cell>
          <cell r="AJ675">
            <v>18438.8421402628</v>
          </cell>
          <cell r="AK675">
            <v>17789.1702513738</v>
          </cell>
          <cell r="AL675">
            <v>20143.1974000858</v>
          </cell>
          <cell r="AM675">
            <v>18929.6433069826</v>
          </cell>
          <cell r="AN675">
            <v>19693.2131920491</v>
          </cell>
          <cell r="AO675">
            <v>22604.1197687505</v>
          </cell>
          <cell r="AP675">
            <v>26079.383442145</v>
          </cell>
          <cell r="AQ675">
            <v>27782.6114749434</v>
          </cell>
          <cell r="AR675">
            <v>28905.7325918929</v>
          </cell>
          <cell r="AS675">
            <v>23820.4211094506</v>
          </cell>
          <cell r="AT675">
            <v>25882.9248105375</v>
          </cell>
          <cell r="AU675">
            <v>24409.0429003643</v>
          </cell>
          <cell r="AV675">
            <v>29495.1592187849</v>
          </cell>
          <cell r="AW675">
            <v>29021.5496516666</v>
          </cell>
          <cell r="AX675">
            <v>30273.7196613496</v>
          </cell>
          <cell r="AY675">
            <v>27596.0784589646</v>
          </cell>
          <cell r="AZ675">
            <v>27596.0784589646</v>
          </cell>
          <cell r="BA675">
            <v>27596.0784589646</v>
          </cell>
          <cell r="BB675">
            <v>27596.0784589646</v>
          </cell>
          <cell r="BC675">
            <v>27596.0784589646</v>
          </cell>
          <cell r="BD675">
            <v>27596.0784589646</v>
          </cell>
          <cell r="BE675">
            <v>27596.0784589646</v>
          </cell>
          <cell r="BF675">
            <v>27596.0784589646</v>
          </cell>
          <cell r="BG675">
            <v>27596.0784589646</v>
          </cell>
          <cell r="BH675">
            <v>27596.0784589646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2.68153075498243</v>
          </cell>
          <cell r="CN675">
            <v>2.813632556847</v>
          </cell>
          <cell r="CO675">
            <v>3.84102475555237</v>
          </cell>
          <cell r="CP675">
            <v>3.41046769104943</v>
          </cell>
          <cell r="CQ675">
            <v>3.65563760148677</v>
          </cell>
          <cell r="CR675">
            <v>3.21047797317931</v>
          </cell>
          <cell r="CS675">
            <v>3.11406700816194</v>
          </cell>
          <cell r="CT675">
            <v>3.56664832771928</v>
          </cell>
          <cell r="CU675">
            <v>3.31400659929523</v>
          </cell>
          <cell r="CV675">
            <v>3.46778358244504</v>
          </cell>
          <cell r="CW675">
            <v>3.97812896781349</v>
          </cell>
          <cell r="CX675">
            <v>4.59189337391859</v>
          </cell>
          <cell r="CY675">
            <v>4.96009785469623</v>
          </cell>
          <cell r="CZ675">
            <v>5.09020011509484</v>
          </cell>
          <cell r="DA675">
            <v>4.11345358338479</v>
          </cell>
          <cell r="DB675">
            <v>4.46961912726824</v>
          </cell>
          <cell r="DC675">
            <v>4.21510033446306</v>
          </cell>
          <cell r="DD675">
            <v>5.09340149040773</v>
          </cell>
          <cell r="DE675">
            <v>5.01161574186716</v>
          </cell>
          <cell r="DF675">
            <v>5.22784799022544</v>
          </cell>
          <cell r="DG675">
            <v>4.76545680291769</v>
          </cell>
          <cell r="DH675">
            <v>4.76545680291769</v>
          </cell>
          <cell r="DI675">
            <v>4.76545680291769</v>
          </cell>
          <cell r="DJ675">
            <v>4.76545680291769</v>
          </cell>
          <cell r="DK675">
            <v>4.76545680291769</v>
          </cell>
          <cell r="DL675">
            <v>4.76545680291769</v>
          </cell>
          <cell r="DM675">
            <v>4.76545680291769</v>
          </cell>
          <cell r="DN675">
            <v>4.76545680291769</v>
          </cell>
          <cell r="DO675">
            <v>4.76545680291769</v>
          </cell>
          <cell r="DP675">
            <v>4.76545680291769</v>
          </cell>
          <cell r="DQ675">
            <v>15.8507907194163</v>
          </cell>
          <cell r="DR675">
            <v>15.7027068861267</v>
          </cell>
          <cell r="DS675">
            <v>15.6541444066575</v>
          </cell>
          <cell r="DT675">
            <v>15.3013603302858</v>
          </cell>
          <cell r="DU675">
            <v>15.352456480442</v>
          </cell>
          <cell r="DV675">
            <v>15.7351572410012</v>
          </cell>
          <cell r="DW675">
            <v>15.6507398895879</v>
          </cell>
          <cell r="DX675">
            <v>15.4730259675772</v>
          </cell>
          <cell r="DY675">
            <v>15.6493461625923</v>
          </cell>
          <cell r="DZ675">
            <v>15.5586435723588</v>
          </cell>
          <cell r="EA675">
            <v>15.5673925500934</v>
          </cell>
          <cell r="EB675">
            <v>15.5601099103798</v>
          </cell>
          <cell r="EC675">
            <v>15.345814940909</v>
          </cell>
          <cell r="ED675">
            <v>15.5580892955755</v>
          </cell>
          <cell r="EE675">
            <v>15.8653613986873</v>
          </cell>
          <cell r="EF675">
            <v>15.8653613986873</v>
          </cell>
          <cell r="EG675">
            <v>15.8653613986873</v>
          </cell>
          <cell r="EH675">
            <v>15.8653613986873</v>
          </cell>
          <cell r="EI675">
            <v>15.8653613986873</v>
          </cell>
          <cell r="EJ675">
            <v>15.8653613986873</v>
          </cell>
          <cell r="EK675">
            <v>15.8653613986873</v>
          </cell>
          <cell r="EL675">
            <v>15.8653613986873</v>
          </cell>
          <cell r="EM675">
            <v>15.8653613986873</v>
          </cell>
          <cell r="EN675">
            <v>15.8653613986873</v>
          </cell>
          <cell r="EO675">
            <v>15.8653613986873</v>
          </cell>
          <cell r="EP675">
            <v>15.8653613986873</v>
          </cell>
          <cell r="EQ675">
            <v>15.8653613986873</v>
          </cell>
          <cell r="ER675">
            <v>15.8653613986873</v>
          </cell>
          <cell r="ES675">
            <v>15.8653613986873</v>
          </cell>
          <cell r="ET675">
            <v>15.8653613986873</v>
          </cell>
        </row>
        <row r="676">
          <cell r="A676">
            <v>30133.2856336214</v>
          </cell>
          <cell r="B676">
            <v>42060.2082882578</v>
          </cell>
          <cell r="C676">
            <v>35789.5182786283</v>
          </cell>
          <cell r="D676">
            <v>20579.8896755492</v>
          </cell>
          <cell r="E676">
            <v>18714.1112917923</v>
          </cell>
          <cell r="F676">
            <v>24271.4405482361</v>
          </cell>
          <cell r="G676">
            <v>20083.8346213446</v>
          </cell>
          <cell r="H676">
            <v>21472.7314372311</v>
          </cell>
          <cell r="I676">
            <v>22224.5349902197</v>
          </cell>
          <cell r="J676">
            <v>23877.1131438164</v>
          </cell>
          <cell r="K676">
            <v>21372.7338922035</v>
          </cell>
          <cell r="L676">
            <v>24199.6148481288</v>
          </cell>
          <cell r="M676">
            <v>25763.6837325822</v>
          </cell>
          <cell r="N676">
            <v>29459.6549143886</v>
          </cell>
          <cell r="O676">
            <v>25622.8168251899</v>
          </cell>
          <cell r="P676">
            <v>25322.6637993281</v>
          </cell>
          <cell r="Q676">
            <v>25746.6119687144</v>
          </cell>
          <cell r="R676">
            <v>29020.6744126999</v>
          </cell>
          <cell r="S676">
            <v>31386.0807848221</v>
          </cell>
          <cell r="T676">
            <v>31423.3616925781</v>
          </cell>
          <cell r="U676">
            <v>30071.0758820399</v>
          </cell>
          <cell r="V676">
            <v>30071.0758820399</v>
          </cell>
          <cell r="W676">
            <v>30071.0758820399</v>
          </cell>
          <cell r="X676">
            <v>30071.0758820399</v>
          </cell>
          <cell r="Y676">
            <v>30071.0758820399</v>
          </cell>
          <cell r="Z676">
            <v>30071.0758820399</v>
          </cell>
          <cell r="AA676">
            <v>30071.0758820399</v>
          </cell>
          <cell r="AB676">
            <v>30071.0758820399</v>
          </cell>
          <cell r="AC676">
            <v>30071.0758820399</v>
          </cell>
          <cell r="AD676">
            <v>30071.0758820399</v>
          </cell>
          <cell r="AE676">
            <v>13620.753605592</v>
          </cell>
          <cell r="AF676">
            <v>19011.9239123074</v>
          </cell>
          <cell r="AG676">
            <v>16177.4662100609</v>
          </cell>
          <cell r="AH676">
            <v>20579.8896755492</v>
          </cell>
          <cell r="AI676">
            <v>18714.1112917923</v>
          </cell>
          <cell r="AJ676">
            <v>24271.4405482361</v>
          </cell>
          <cell r="AK676">
            <v>20083.8346213446</v>
          </cell>
          <cell r="AL676">
            <v>21472.7314372311</v>
          </cell>
          <cell r="AM676">
            <v>22224.5349902197</v>
          </cell>
          <cell r="AN676">
            <v>23877.1131438164</v>
          </cell>
          <cell r="AO676">
            <v>21372.7338922035</v>
          </cell>
          <cell r="AP676">
            <v>24199.6148481288</v>
          </cell>
          <cell r="AQ676">
            <v>25763.6837325822</v>
          </cell>
          <cell r="AR676">
            <v>29459.6549143886</v>
          </cell>
          <cell r="AS676">
            <v>25622.8168251899</v>
          </cell>
          <cell r="AT676">
            <v>25322.6637993281</v>
          </cell>
          <cell r="AU676">
            <v>25746.6119687144</v>
          </cell>
          <cell r="AV676">
            <v>29020.6744126999</v>
          </cell>
          <cell r="AW676">
            <v>31386.0807848221</v>
          </cell>
          <cell r="AX676">
            <v>31423.3616925781</v>
          </cell>
          <cell r="AY676">
            <v>30071.0758820399</v>
          </cell>
          <cell r="AZ676">
            <v>30071.0758820399</v>
          </cell>
          <cell r="BA676">
            <v>30071.0758820399</v>
          </cell>
          <cell r="BB676">
            <v>30071.0758820399</v>
          </cell>
          <cell r="BC676">
            <v>30071.0758820399</v>
          </cell>
          <cell r="BD676">
            <v>30071.0758820399</v>
          </cell>
          <cell r="BE676">
            <v>30071.0758820399</v>
          </cell>
          <cell r="BF676">
            <v>30071.0758820399</v>
          </cell>
          <cell r="BG676">
            <v>30071.0758820399</v>
          </cell>
          <cell r="BH676">
            <v>30071.0758820399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2.36783655152868</v>
          </cell>
          <cell r="CN676">
            <v>3.32226269547629</v>
          </cell>
          <cell r="CO676">
            <v>2.81464623632726</v>
          </cell>
          <cell r="CP676">
            <v>3.59032335866062</v>
          </cell>
          <cell r="CQ676">
            <v>3.31360905642482</v>
          </cell>
          <cell r="CR676">
            <v>4.25004887179517</v>
          </cell>
          <cell r="CS676">
            <v>3.55449703448669</v>
          </cell>
          <cell r="CT676">
            <v>3.73706900478931</v>
          </cell>
          <cell r="CU676">
            <v>3.88667851506306</v>
          </cell>
          <cell r="CV676">
            <v>4.18687932626327</v>
          </cell>
          <cell r="CW676">
            <v>3.72722211550364</v>
          </cell>
          <cell r="CX676">
            <v>4.21207706944637</v>
          </cell>
          <cell r="CY676">
            <v>4.52510344619359</v>
          </cell>
          <cell r="CZ676">
            <v>5.15454986972813</v>
          </cell>
          <cell r="DA676">
            <v>4.47244625631784</v>
          </cell>
          <cell r="DB676">
            <v>4.42005473800834</v>
          </cell>
          <cell r="DC676">
            <v>4.49405461928525</v>
          </cell>
          <cell r="DD676">
            <v>5.06554012068253</v>
          </cell>
          <cell r="DE676">
            <v>5.47842028705313</v>
          </cell>
          <cell r="DF676">
            <v>5.48492764561028</v>
          </cell>
          <cell r="DG676">
            <v>5.24888702400043</v>
          </cell>
          <cell r="DH676">
            <v>5.24888702400043</v>
          </cell>
          <cell r="DI676">
            <v>5.24888702400043</v>
          </cell>
          <cell r="DJ676">
            <v>5.24888702400043</v>
          </cell>
          <cell r="DK676">
            <v>5.24888702400043</v>
          </cell>
          <cell r="DL676">
            <v>5.24888702400043</v>
          </cell>
          <cell r="DM676">
            <v>5.24888702400043</v>
          </cell>
          <cell r="DN676">
            <v>5.24888702400043</v>
          </cell>
          <cell r="DO676">
            <v>5.24888702400043</v>
          </cell>
          <cell r="DP676">
            <v>5.24888702400043</v>
          </cell>
          <cell r="DQ676">
            <v>15.7600122955757</v>
          </cell>
          <cell r="DR676">
            <v>15.6783094980325</v>
          </cell>
          <cell r="DS676">
            <v>15.7468546707588</v>
          </cell>
          <cell r="DT676">
            <v>15.7042287706643</v>
          </cell>
          <cell r="DU676">
            <v>15.4730195725175</v>
          </cell>
          <cell r="DV676">
            <v>15.646195937587</v>
          </cell>
          <cell r="DW676">
            <v>15.4801660848723</v>
          </cell>
          <cell r="DX676">
            <v>15.7421233385039</v>
          </cell>
          <cell r="DY676">
            <v>15.6661109797289</v>
          </cell>
          <cell r="DZ676">
            <v>15.6242258831965</v>
          </cell>
          <cell r="EA676">
            <v>15.710208167509</v>
          </cell>
          <cell r="EB676">
            <v>15.7405274308341</v>
          </cell>
          <cell r="EC676">
            <v>15.5986345335733</v>
          </cell>
          <cell r="ED676">
            <v>15.6582796494214</v>
          </cell>
          <cell r="EE676">
            <v>15.6959959109716</v>
          </cell>
          <cell r="EF676">
            <v>15.6959959109716</v>
          </cell>
          <cell r="EG676">
            <v>15.6959959109716</v>
          </cell>
          <cell r="EH676">
            <v>15.6959959109716</v>
          </cell>
          <cell r="EI676">
            <v>15.6959959109716</v>
          </cell>
          <cell r="EJ676">
            <v>15.6959959109716</v>
          </cell>
          <cell r="EK676">
            <v>15.6959959109716</v>
          </cell>
          <cell r="EL676">
            <v>15.6959959109716</v>
          </cell>
          <cell r="EM676">
            <v>15.6959959109716</v>
          </cell>
          <cell r="EN676">
            <v>15.6959959109716</v>
          </cell>
          <cell r="EO676">
            <v>15.6959959109716</v>
          </cell>
          <cell r="EP676">
            <v>15.6959959109716</v>
          </cell>
          <cell r="EQ676">
            <v>15.6959959109716</v>
          </cell>
          <cell r="ER676">
            <v>15.6959959109716</v>
          </cell>
          <cell r="ES676">
            <v>15.6959959109716</v>
          </cell>
          <cell r="ET676">
            <v>15.6959959109716</v>
          </cell>
        </row>
        <row r="677">
          <cell r="A677">
            <v>38356.4122068862</v>
          </cell>
          <cell r="B677">
            <v>38509.8237550666</v>
          </cell>
          <cell r="C677">
            <v>34535.1998967484</v>
          </cell>
          <cell r="D677">
            <v>20038.8441003066</v>
          </cell>
          <cell r="E677">
            <v>18701.7717208648</v>
          </cell>
          <cell r="F677">
            <v>19327.2690557485</v>
          </cell>
          <cell r="G677">
            <v>23237.6719727623</v>
          </cell>
          <cell r="H677">
            <v>19766.632791915</v>
          </cell>
          <cell r="I677">
            <v>19738.2665387268</v>
          </cell>
          <cell r="J677">
            <v>22268.0307085268</v>
          </cell>
          <cell r="K677">
            <v>21293.9876558121</v>
          </cell>
          <cell r="L677">
            <v>21662.9452310012</v>
          </cell>
          <cell r="M677">
            <v>26121.6449021845</v>
          </cell>
          <cell r="N677">
            <v>27003.5889349944</v>
          </cell>
          <cell r="O677">
            <v>25879.2850115725</v>
          </cell>
          <cell r="P677">
            <v>21417.1590347474</v>
          </cell>
          <cell r="Q677">
            <v>24469.4343247224</v>
          </cell>
          <cell r="R677">
            <v>24154.3822742183</v>
          </cell>
          <cell r="S677">
            <v>23426.9503369816</v>
          </cell>
          <cell r="T677">
            <v>26592.4223517364</v>
          </cell>
          <cell r="U677">
            <v>27407.2057780039</v>
          </cell>
          <cell r="V677">
            <v>27407.2057780039</v>
          </cell>
          <cell r="W677">
            <v>27407.2057780039</v>
          </cell>
          <cell r="X677">
            <v>27407.2057780039</v>
          </cell>
          <cell r="Y677">
            <v>27407.2057780039</v>
          </cell>
          <cell r="Z677">
            <v>27407.2057780039</v>
          </cell>
          <cell r="AA677">
            <v>27407.2057780039</v>
          </cell>
          <cell r="AB677">
            <v>27407.2057780039</v>
          </cell>
          <cell r="AC677">
            <v>27407.2057780039</v>
          </cell>
          <cell r="AD677">
            <v>27407.2057780039</v>
          </cell>
          <cell r="AE677">
            <v>17337.7455819686</v>
          </cell>
          <cell r="AF677">
            <v>17407.090190566</v>
          </cell>
          <cell r="AG677">
            <v>15610.4931348285</v>
          </cell>
          <cell r="AH677">
            <v>20038.8441003066</v>
          </cell>
          <cell r="AI677">
            <v>18701.7717208648</v>
          </cell>
          <cell r="AJ677">
            <v>19327.2690557485</v>
          </cell>
          <cell r="AK677">
            <v>23237.6719727623</v>
          </cell>
          <cell r="AL677">
            <v>19766.632791915</v>
          </cell>
          <cell r="AM677">
            <v>19738.2665387268</v>
          </cell>
          <cell r="AN677">
            <v>22268.0307085268</v>
          </cell>
          <cell r="AO677">
            <v>21293.9876558121</v>
          </cell>
          <cell r="AP677">
            <v>21662.9452310012</v>
          </cell>
          <cell r="AQ677">
            <v>26121.6449021845</v>
          </cell>
          <cell r="AR677">
            <v>27003.5889349944</v>
          </cell>
          <cell r="AS677">
            <v>25879.2850115725</v>
          </cell>
          <cell r="AT677">
            <v>21417.1590347474</v>
          </cell>
          <cell r="AU677">
            <v>24469.4343247224</v>
          </cell>
          <cell r="AV677">
            <v>24154.3822742183</v>
          </cell>
          <cell r="AW677">
            <v>23426.9503369816</v>
          </cell>
          <cell r="AX677">
            <v>26592.4223517364</v>
          </cell>
          <cell r="AY677">
            <v>27407.2057780039</v>
          </cell>
          <cell r="AZ677">
            <v>27407.2057780039</v>
          </cell>
          <cell r="BA677">
            <v>27407.2057780039</v>
          </cell>
          <cell r="BB677">
            <v>27407.2057780039</v>
          </cell>
          <cell r="BC677">
            <v>27407.2057780039</v>
          </cell>
          <cell r="BD677">
            <v>27407.2057780039</v>
          </cell>
          <cell r="BE677">
            <v>27407.2057780039</v>
          </cell>
          <cell r="BF677">
            <v>27407.2057780039</v>
          </cell>
          <cell r="BG677">
            <v>27407.2057780039</v>
          </cell>
          <cell r="BH677">
            <v>27407.2057780039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3.02738394898044</v>
          </cell>
          <cell r="CN677">
            <v>3.03630531102512</v>
          </cell>
          <cell r="CO677">
            <v>2.76401239700722</v>
          </cell>
          <cell r="CP677">
            <v>3.50000277653832</v>
          </cell>
          <cell r="CQ677">
            <v>3.29451832630812</v>
          </cell>
          <cell r="CR677">
            <v>3.45849503081527</v>
          </cell>
          <cell r="CS677">
            <v>4.06826216242894</v>
          </cell>
          <cell r="CT677">
            <v>3.47151730515978</v>
          </cell>
          <cell r="CU677">
            <v>3.45750423826898</v>
          </cell>
          <cell r="CV677">
            <v>3.77248712502977</v>
          </cell>
          <cell r="CW677">
            <v>3.67108913855491</v>
          </cell>
          <cell r="CX677">
            <v>3.81397703021818</v>
          </cell>
          <cell r="CY677">
            <v>4.57759035637172</v>
          </cell>
          <cell r="CZ677">
            <v>4.69597665706288</v>
          </cell>
          <cell r="DA677">
            <v>4.58148873508762</v>
          </cell>
          <cell r="DB677">
            <v>3.79154496777626</v>
          </cell>
          <cell r="DC677">
            <v>4.33189856916646</v>
          </cell>
          <cell r="DD677">
            <v>4.2761239440288</v>
          </cell>
          <cell r="DE677">
            <v>4.14734445014007</v>
          </cell>
          <cell r="DF677">
            <v>4.70773761287038</v>
          </cell>
          <cell r="DG677">
            <v>4.85198120720891</v>
          </cell>
          <cell r="DH677">
            <v>4.85198120720891</v>
          </cell>
          <cell r="DI677">
            <v>4.85198120720891</v>
          </cell>
          <cell r="DJ677">
            <v>4.85198120720891</v>
          </cell>
          <cell r="DK677">
            <v>4.85198120720891</v>
          </cell>
          <cell r="DL677">
            <v>4.85198120720891</v>
          </cell>
          <cell r="DM677">
            <v>4.85198120720891</v>
          </cell>
          <cell r="DN677">
            <v>4.85198120720891</v>
          </cell>
          <cell r="DO677">
            <v>4.85198120720891</v>
          </cell>
          <cell r="DP677">
            <v>4.85198120720891</v>
          </cell>
          <cell r="DQ677">
            <v>15.6903364845111</v>
          </cell>
          <cell r="DR677">
            <v>15.7068058614447</v>
          </cell>
          <cell r="DS677">
            <v>15.473329420774</v>
          </cell>
          <cell r="DT677">
            <v>15.6859711965331</v>
          </cell>
          <cell r="DU677">
            <v>15.5524194031463</v>
          </cell>
          <cell r="DV677">
            <v>15.3105387166225</v>
          </cell>
          <cell r="DW677">
            <v>15.6491524336489</v>
          </cell>
          <cell r="DX677">
            <v>15.599852621654</v>
          </cell>
          <cell r="DY677">
            <v>15.6406005156275</v>
          </cell>
          <cell r="DZ677">
            <v>16.1719049764951</v>
          </cell>
          <cell r="EA677">
            <v>15.891657763088</v>
          </cell>
          <cell r="EB677">
            <v>15.5613246774221</v>
          </cell>
          <cell r="EC677">
            <v>15.6340224540469</v>
          </cell>
          <cell r="ED677">
            <v>15.7544299814756</v>
          </cell>
          <cell r="EE677">
            <v>15.475788508139</v>
          </cell>
          <cell r="EF677">
            <v>15.475788508139</v>
          </cell>
          <cell r="EG677">
            <v>15.475788508139</v>
          </cell>
          <cell r="EH677">
            <v>15.475788508139</v>
          </cell>
          <cell r="EI677">
            <v>15.475788508139</v>
          </cell>
          <cell r="EJ677">
            <v>15.475788508139</v>
          </cell>
          <cell r="EK677">
            <v>15.475788508139</v>
          </cell>
          <cell r="EL677">
            <v>15.475788508139</v>
          </cell>
          <cell r="EM677">
            <v>15.475788508139</v>
          </cell>
          <cell r="EN677">
            <v>15.475788508139</v>
          </cell>
          <cell r="EO677">
            <v>15.475788508139</v>
          </cell>
          <cell r="EP677">
            <v>15.475788508139</v>
          </cell>
          <cell r="EQ677">
            <v>15.475788508139</v>
          </cell>
          <cell r="ER677">
            <v>15.475788508139</v>
          </cell>
          <cell r="ES677">
            <v>15.475788508139</v>
          </cell>
          <cell r="ET677">
            <v>15.475788508139</v>
          </cell>
        </row>
        <row r="678">
          <cell r="A678">
            <v>41460.7769180701</v>
          </cell>
          <cell r="B678">
            <v>42198.740133281</v>
          </cell>
          <cell r="C678">
            <v>43475.6352644145</v>
          </cell>
          <cell r="D678">
            <v>19297.3767448026</v>
          </cell>
          <cell r="E678">
            <v>20774.3081721837</v>
          </cell>
          <cell r="F678">
            <v>21097.1783773989</v>
          </cell>
          <cell r="G678">
            <v>16497.7180599316</v>
          </cell>
          <cell r="H678">
            <v>20286.1720818919</v>
          </cell>
          <cell r="I678">
            <v>20242.8300622251</v>
          </cell>
          <cell r="J678">
            <v>24453.141818461</v>
          </cell>
          <cell r="K678">
            <v>22159.0647848172</v>
          </cell>
          <cell r="L678">
            <v>23333.7691452039</v>
          </cell>
          <cell r="M678">
            <v>23293.1601858234</v>
          </cell>
          <cell r="N678">
            <v>24961.3456620856</v>
          </cell>
          <cell r="O678">
            <v>23513.7839541567</v>
          </cell>
          <cell r="P678">
            <v>23928.0370564183</v>
          </cell>
          <cell r="Q678">
            <v>26384.7184990428</v>
          </cell>
          <cell r="R678">
            <v>30344.7189999136</v>
          </cell>
          <cell r="S678">
            <v>34100.9128020816</v>
          </cell>
          <cell r="T678">
            <v>28116.7057480585</v>
          </cell>
          <cell r="U678">
            <v>28491.6280088319</v>
          </cell>
          <cell r="V678">
            <v>28491.6280088319</v>
          </cell>
          <cell r="W678">
            <v>28491.6280088319</v>
          </cell>
          <cell r="X678">
            <v>28491.6280088319</v>
          </cell>
          <cell r="Y678">
            <v>28491.6280088319</v>
          </cell>
          <cell r="Z678">
            <v>28491.6280088319</v>
          </cell>
          <cell r="AA678">
            <v>28491.6280088319</v>
          </cell>
          <cell r="AB678">
            <v>28491.6280088319</v>
          </cell>
          <cell r="AC678">
            <v>28491.6280088319</v>
          </cell>
          <cell r="AD678">
            <v>28491.6280088319</v>
          </cell>
          <cell r="AE678">
            <v>18740.9708175782</v>
          </cell>
          <cell r="AF678">
            <v>19074.5426439828</v>
          </cell>
          <cell r="AG678">
            <v>19651.7207908604</v>
          </cell>
          <cell r="AH678">
            <v>19297.3767448026</v>
          </cell>
          <cell r="AI678">
            <v>20774.3081721837</v>
          </cell>
          <cell r="AJ678">
            <v>21097.1783773989</v>
          </cell>
          <cell r="AK678">
            <v>16497.7180599316</v>
          </cell>
          <cell r="AL678">
            <v>20286.1720818919</v>
          </cell>
          <cell r="AM678">
            <v>20242.8300622251</v>
          </cell>
          <cell r="AN678">
            <v>24453.141818461</v>
          </cell>
          <cell r="AO678">
            <v>22159.0647848172</v>
          </cell>
          <cell r="AP678">
            <v>23333.7691452039</v>
          </cell>
          <cell r="AQ678">
            <v>23293.1601858234</v>
          </cell>
          <cell r="AR678">
            <v>24961.3456620856</v>
          </cell>
          <cell r="AS678">
            <v>23513.7839541567</v>
          </cell>
          <cell r="AT678">
            <v>23928.0370564183</v>
          </cell>
          <cell r="AU678">
            <v>26384.7184990428</v>
          </cell>
          <cell r="AV678">
            <v>30344.7189999136</v>
          </cell>
          <cell r="AW678">
            <v>34100.9128020816</v>
          </cell>
          <cell r="AX678">
            <v>28116.7057480585</v>
          </cell>
          <cell r="AY678">
            <v>28491.6280088319</v>
          </cell>
          <cell r="AZ678">
            <v>28491.6280088319</v>
          </cell>
          <cell r="BA678">
            <v>28491.6280088319</v>
          </cell>
          <cell r="BB678">
            <v>28491.6280088319</v>
          </cell>
          <cell r="BC678">
            <v>28491.6280088319</v>
          </cell>
          <cell r="BD678">
            <v>28491.6280088319</v>
          </cell>
          <cell r="BE678">
            <v>28491.6280088319</v>
          </cell>
          <cell r="BF678">
            <v>28491.6280088319</v>
          </cell>
          <cell r="BG678">
            <v>28491.6280088319</v>
          </cell>
          <cell r="BH678">
            <v>28491.6280088319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3.27118485134656</v>
          </cell>
          <cell r="CN678">
            <v>3.2852273153873</v>
          </cell>
          <cell r="CO678">
            <v>3.43490087263824</v>
          </cell>
          <cell r="CP678">
            <v>3.39255577839056</v>
          </cell>
          <cell r="CQ678">
            <v>3.5907752235704</v>
          </cell>
          <cell r="CR678">
            <v>3.66746027152557</v>
          </cell>
          <cell r="CS678">
            <v>2.92992404009874</v>
          </cell>
          <cell r="CT678">
            <v>3.51504176354316</v>
          </cell>
          <cell r="CU678">
            <v>3.52860195365331</v>
          </cell>
          <cell r="CV678">
            <v>4.41203040251643</v>
          </cell>
          <cell r="CW678">
            <v>3.93796383064029</v>
          </cell>
          <cell r="CX678">
            <v>4.13448656371023</v>
          </cell>
          <cell r="CY678">
            <v>4.07087803101179</v>
          </cell>
          <cell r="CZ678">
            <v>4.32665838510234</v>
          </cell>
          <cell r="DA678">
            <v>4.14209618061602</v>
          </cell>
          <cell r="DB678">
            <v>4.2150693862911</v>
          </cell>
          <cell r="DC678">
            <v>4.64782877713711</v>
          </cell>
          <cell r="DD678">
            <v>5.34540697135176</v>
          </cell>
          <cell r="DE678">
            <v>6.00708337494325</v>
          </cell>
          <cell r="DF678">
            <v>4.95292887429758</v>
          </cell>
          <cell r="DG678">
            <v>5.01897371282314</v>
          </cell>
          <cell r="DH678">
            <v>5.01897371282314</v>
          </cell>
          <cell r="DI678">
            <v>5.01897371282314</v>
          </cell>
          <cell r="DJ678">
            <v>5.01897371282314</v>
          </cell>
          <cell r="DK678">
            <v>5.01897371282314</v>
          </cell>
          <cell r="DL678">
            <v>5.01897371282314</v>
          </cell>
          <cell r="DM678">
            <v>5.01897371282314</v>
          </cell>
          <cell r="DN678">
            <v>5.01897371282314</v>
          </cell>
          <cell r="DO678">
            <v>5.01897371282314</v>
          </cell>
          <cell r="DP678">
            <v>5.01897371282314</v>
          </cell>
          <cell r="DQ678">
            <v>15.696185896213</v>
          </cell>
          <cell r="DR678">
            <v>15.9072770087015</v>
          </cell>
          <cell r="DS678">
            <v>15.6744933639122</v>
          </cell>
          <cell r="DT678">
            <v>15.5839811580955</v>
          </cell>
          <cell r="DU678">
            <v>15.8505919353844</v>
          </cell>
          <cell r="DV678">
            <v>15.7603585113027</v>
          </cell>
          <cell r="DW678">
            <v>15.4267574663585</v>
          </cell>
          <cell r="DX678">
            <v>15.8116339400178</v>
          </cell>
          <cell r="DY678">
            <v>15.717218637324</v>
          </cell>
          <cell r="DZ678">
            <v>15.1845982415404</v>
          </cell>
          <cell r="EA678">
            <v>15.4165373641521</v>
          </cell>
          <cell r="EB678">
            <v>15.4621701290585</v>
          </cell>
          <cell r="EC678">
            <v>15.6764404964432</v>
          </cell>
          <cell r="ED678">
            <v>15.8060198662202</v>
          </cell>
          <cell r="EE678">
            <v>15.5528319702654</v>
          </cell>
          <cell r="EF678">
            <v>15.5528319702654</v>
          </cell>
          <cell r="EG678">
            <v>15.5528319702654</v>
          </cell>
          <cell r="EH678">
            <v>15.5528319702654</v>
          </cell>
          <cell r="EI678">
            <v>15.5528319702654</v>
          </cell>
          <cell r="EJ678">
            <v>15.5528319702654</v>
          </cell>
          <cell r="EK678">
            <v>15.5528319702654</v>
          </cell>
          <cell r="EL678">
            <v>15.5528319702654</v>
          </cell>
          <cell r="EM678">
            <v>15.5528319702654</v>
          </cell>
          <cell r="EN678">
            <v>15.5528319702654</v>
          </cell>
          <cell r="EO678">
            <v>15.5528319702654</v>
          </cell>
          <cell r="EP678">
            <v>15.5528319702654</v>
          </cell>
          <cell r="EQ678">
            <v>15.5528319702654</v>
          </cell>
          <cell r="ER678">
            <v>15.5528319702654</v>
          </cell>
          <cell r="ES678">
            <v>15.5528319702654</v>
          </cell>
          <cell r="ET678">
            <v>15.5528319702654</v>
          </cell>
        </row>
        <row r="679">
          <cell r="A679">
            <v>37713.5579652646</v>
          </cell>
          <cell r="B679">
            <v>38735.6412632638</v>
          </cell>
          <cell r="C679">
            <v>41441.2017145663</v>
          </cell>
          <cell r="D679">
            <v>17459.2932611911</v>
          </cell>
          <cell r="E679">
            <v>19722.502382245</v>
          </cell>
          <cell r="F679">
            <v>17805.6695271535</v>
          </cell>
          <cell r="G679">
            <v>21121.053823127</v>
          </cell>
          <cell r="H679">
            <v>23017.324764244</v>
          </cell>
          <cell r="I679">
            <v>20675.8758478331</v>
          </cell>
          <cell r="J679">
            <v>19871.8084159489</v>
          </cell>
          <cell r="K679">
            <v>23454.9409439457</v>
          </cell>
          <cell r="L679">
            <v>23800.2035180849</v>
          </cell>
          <cell r="M679">
            <v>22936.1232912147</v>
          </cell>
          <cell r="N679">
            <v>25605.0385501423</v>
          </cell>
          <cell r="O679">
            <v>25564.465786102</v>
          </cell>
          <cell r="P679">
            <v>27452.2972737635</v>
          </cell>
          <cell r="Q679">
            <v>28457.9972871544</v>
          </cell>
          <cell r="R679">
            <v>29947.8557294101</v>
          </cell>
          <cell r="S679">
            <v>30350.8203714674</v>
          </cell>
          <cell r="T679">
            <v>30579.4502213249</v>
          </cell>
          <cell r="U679">
            <v>27338.8824505898</v>
          </cell>
          <cell r="V679">
            <v>27338.8824505898</v>
          </cell>
          <cell r="W679">
            <v>27338.8824505898</v>
          </cell>
          <cell r="X679">
            <v>27338.8824505898</v>
          </cell>
          <cell r="Y679">
            <v>27338.8824505898</v>
          </cell>
          <cell r="Z679">
            <v>27338.8824505898</v>
          </cell>
          <cell r="AA679">
            <v>27338.8824505898</v>
          </cell>
          <cell r="AB679">
            <v>27338.8824505898</v>
          </cell>
          <cell r="AC679">
            <v>27338.8824505898</v>
          </cell>
          <cell r="AD679">
            <v>27338.8824505898</v>
          </cell>
          <cell r="AE679">
            <v>17047.1646165903</v>
          </cell>
          <cell r="AF679">
            <v>17509.1635149415</v>
          </cell>
          <cell r="AG679">
            <v>18732.1224952629</v>
          </cell>
          <cell r="AH679">
            <v>17459.2932611911</v>
          </cell>
          <cell r="AI679">
            <v>19722.502382245</v>
          </cell>
          <cell r="AJ679">
            <v>17805.6695271535</v>
          </cell>
          <cell r="AK679">
            <v>21121.053823127</v>
          </cell>
          <cell r="AL679">
            <v>23017.324764244</v>
          </cell>
          <cell r="AM679">
            <v>20675.8758478331</v>
          </cell>
          <cell r="AN679">
            <v>19871.8084159489</v>
          </cell>
          <cell r="AO679">
            <v>23454.9409439457</v>
          </cell>
          <cell r="AP679">
            <v>23800.2035180849</v>
          </cell>
          <cell r="AQ679">
            <v>22936.1232912147</v>
          </cell>
          <cell r="AR679">
            <v>25605.0385501423</v>
          </cell>
          <cell r="AS679">
            <v>25564.465786102</v>
          </cell>
          <cell r="AT679">
            <v>27452.2972737635</v>
          </cell>
          <cell r="AU679">
            <v>28457.9972871544</v>
          </cell>
          <cell r="AV679">
            <v>29947.8557294101</v>
          </cell>
          <cell r="AW679">
            <v>30350.8203714674</v>
          </cell>
          <cell r="AX679">
            <v>30579.4502213249</v>
          </cell>
          <cell r="AY679">
            <v>27338.8824505898</v>
          </cell>
          <cell r="AZ679">
            <v>27338.8824505898</v>
          </cell>
          <cell r="BA679">
            <v>27338.8824505898</v>
          </cell>
          <cell r="BB679">
            <v>27338.8824505898</v>
          </cell>
          <cell r="BC679">
            <v>27338.8824505898</v>
          </cell>
          <cell r="BD679">
            <v>27338.8824505898</v>
          </cell>
          <cell r="BE679">
            <v>27338.8824505898</v>
          </cell>
          <cell r="BF679">
            <v>27338.8824505898</v>
          </cell>
          <cell r="BG679">
            <v>27338.8824505898</v>
          </cell>
          <cell r="BH679">
            <v>27338.8824505898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2.99593028795915</v>
          </cell>
          <cell r="CN679">
            <v>3.0852191962439</v>
          </cell>
          <cell r="CO679">
            <v>3.31092419345098</v>
          </cell>
          <cell r="CP679">
            <v>3.03412494972522</v>
          </cell>
          <cell r="CQ679">
            <v>3.49896323504795</v>
          </cell>
          <cell r="CR679">
            <v>3.12369877628988</v>
          </cell>
          <cell r="CS679">
            <v>3.64207372175322</v>
          </cell>
          <cell r="CT679">
            <v>4.05428214027264</v>
          </cell>
          <cell r="CU679">
            <v>3.62799444433046</v>
          </cell>
          <cell r="CV679">
            <v>3.46110326960427</v>
          </cell>
          <cell r="CW679">
            <v>4.08552142153334</v>
          </cell>
          <cell r="CX679">
            <v>4.16273411013286</v>
          </cell>
          <cell r="CY679">
            <v>4.04339706720759</v>
          </cell>
          <cell r="CZ679">
            <v>4.44922239560138</v>
          </cell>
          <cell r="DA679">
            <v>4.42411482090892</v>
          </cell>
          <cell r="DB679">
            <v>4.75081764872558</v>
          </cell>
          <cell r="DC679">
            <v>4.92486127521316</v>
          </cell>
          <cell r="DD679">
            <v>5.18269200285633</v>
          </cell>
          <cell r="DE679">
            <v>5.25242793476058</v>
          </cell>
          <cell r="DF679">
            <v>5.29199397598826</v>
          </cell>
          <cell r="DG679">
            <v>4.73119039719951</v>
          </cell>
          <cell r="DH679">
            <v>4.73119039719951</v>
          </cell>
          <cell r="DI679">
            <v>4.73119039719951</v>
          </cell>
          <cell r="DJ679">
            <v>4.73119039719951</v>
          </cell>
          <cell r="DK679">
            <v>4.73119039719951</v>
          </cell>
          <cell r="DL679">
            <v>4.73119039719951</v>
          </cell>
          <cell r="DM679">
            <v>4.73119039719951</v>
          </cell>
          <cell r="DN679">
            <v>4.73119039719951</v>
          </cell>
          <cell r="DO679">
            <v>4.73119039719951</v>
          </cell>
          <cell r="DP679">
            <v>4.73119039719951</v>
          </cell>
          <cell r="DQ679">
            <v>15.5893348991153</v>
          </cell>
          <cell r="DR679">
            <v>15.5484287982654</v>
          </cell>
          <cell r="DS679">
            <v>15.5004707296465</v>
          </cell>
          <cell r="DT679">
            <v>15.7652308195082</v>
          </cell>
          <cell r="DU679">
            <v>15.4429325123505</v>
          </cell>
          <cell r="DV679">
            <v>15.6169527641578</v>
          </cell>
          <cell r="DW679">
            <v>15.8881739651948</v>
          </cell>
          <cell r="DX679">
            <v>15.5542119556125</v>
          </cell>
          <cell r="DY679">
            <v>15.6136499293887</v>
          </cell>
          <cell r="DZ679">
            <v>15.7300451583613</v>
          </cell>
          <cell r="EA679">
            <v>15.7287419511501</v>
          </cell>
          <cell r="EB679">
            <v>15.6642330042472</v>
          </cell>
          <cell r="EC679">
            <v>15.5410643337906</v>
          </cell>
          <cell r="ED679">
            <v>15.7669777572117</v>
          </cell>
          <cell r="EE679">
            <v>15.8313323966355</v>
          </cell>
          <cell r="EF679">
            <v>15.8313323966355</v>
          </cell>
          <cell r="EG679">
            <v>15.8313323966355</v>
          </cell>
          <cell r="EH679">
            <v>15.8313323966355</v>
          </cell>
          <cell r="EI679">
            <v>15.8313323966355</v>
          </cell>
          <cell r="EJ679">
            <v>15.8313323966355</v>
          </cell>
          <cell r="EK679">
            <v>15.8313323966355</v>
          </cell>
          <cell r="EL679">
            <v>15.8313323966355</v>
          </cell>
          <cell r="EM679">
            <v>15.8313323966355</v>
          </cell>
          <cell r="EN679">
            <v>15.8313323966355</v>
          </cell>
          <cell r="EO679">
            <v>15.8313323966355</v>
          </cell>
          <cell r="EP679">
            <v>15.8313323966355</v>
          </cell>
          <cell r="EQ679">
            <v>15.8313323966355</v>
          </cell>
          <cell r="ER679">
            <v>15.8313323966355</v>
          </cell>
          <cell r="ES679">
            <v>15.8313323966355</v>
          </cell>
          <cell r="ET679">
            <v>15.8313323966355</v>
          </cell>
        </row>
        <row r="680">
          <cell r="A680">
            <v>36274.4111195594</v>
          </cell>
          <cell r="B680">
            <v>35196.0144630151</v>
          </cell>
          <cell r="C680">
            <v>38284.8330689816</v>
          </cell>
          <cell r="D680">
            <v>19325.6476631284</v>
          </cell>
          <cell r="E680">
            <v>20567.1325580458</v>
          </cell>
          <cell r="F680">
            <v>20105.2839597345</v>
          </cell>
          <cell r="G680">
            <v>19123.4801022114</v>
          </cell>
          <cell r="H680">
            <v>18349.9810361978</v>
          </cell>
          <cell r="I680">
            <v>17057.1439636381</v>
          </cell>
          <cell r="J680">
            <v>20184.6934566501</v>
          </cell>
          <cell r="K680">
            <v>19853.3134082121</v>
          </cell>
          <cell r="L680">
            <v>25885.4874293476</v>
          </cell>
          <cell r="M680">
            <v>30073.9916618073</v>
          </cell>
          <cell r="N680">
            <v>26321.3881971893</v>
          </cell>
          <cell r="O680">
            <v>22076.4131562025</v>
          </cell>
          <cell r="P680">
            <v>24471.3145180106</v>
          </cell>
          <cell r="Q680">
            <v>26518.6800065534</v>
          </cell>
          <cell r="R680">
            <v>26581.335183148</v>
          </cell>
          <cell r="S680">
            <v>29654.9126042659</v>
          </cell>
          <cell r="T680">
            <v>29569.1042584841</v>
          </cell>
          <cell r="U680">
            <v>30306.0015409003</v>
          </cell>
          <cell r="V680">
            <v>30306.0015409003</v>
          </cell>
          <cell r="W680">
            <v>30306.0015409003</v>
          </cell>
          <cell r="X680">
            <v>30306.0015409003</v>
          </cell>
          <cell r="Y680">
            <v>30306.0015409003</v>
          </cell>
          <cell r="Z680">
            <v>30306.0015409003</v>
          </cell>
          <cell r="AA680">
            <v>30306.0015409003</v>
          </cell>
          <cell r="AB680">
            <v>30306.0015409003</v>
          </cell>
          <cell r="AC680">
            <v>30306.0015409003</v>
          </cell>
          <cell r="AD680">
            <v>30306.0015409003</v>
          </cell>
          <cell r="AE680">
            <v>16396.6459567285</v>
          </cell>
          <cell r="AF680">
            <v>15909.1924700269</v>
          </cell>
          <cell r="AG680">
            <v>17305.3906037377</v>
          </cell>
          <cell r="AH680">
            <v>19325.6476631284</v>
          </cell>
          <cell r="AI680">
            <v>20567.1325580458</v>
          </cell>
          <cell r="AJ680">
            <v>20105.2839597345</v>
          </cell>
          <cell r="AK680">
            <v>19123.4801022114</v>
          </cell>
          <cell r="AL680">
            <v>18349.9810361978</v>
          </cell>
          <cell r="AM680">
            <v>17057.1439636381</v>
          </cell>
          <cell r="AN680">
            <v>20184.6934566501</v>
          </cell>
          <cell r="AO680">
            <v>19853.3134082121</v>
          </cell>
          <cell r="AP680">
            <v>25885.4874293476</v>
          </cell>
          <cell r="AQ680">
            <v>30073.9916618073</v>
          </cell>
          <cell r="AR680">
            <v>26321.3881971893</v>
          </cell>
          <cell r="AS680">
            <v>22076.4131562025</v>
          </cell>
          <cell r="AT680">
            <v>24471.3145180106</v>
          </cell>
          <cell r="AU680">
            <v>26518.6800065534</v>
          </cell>
          <cell r="AV680">
            <v>26581.335183148</v>
          </cell>
          <cell r="AW680">
            <v>29654.9126042659</v>
          </cell>
          <cell r="AX680">
            <v>29569.1042584841</v>
          </cell>
          <cell r="AY680">
            <v>30306.0015409003</v>
          </cell>
          <cell r="AZ680">
            <v>30306.0015409003</v>
          </cell>
          <cell r="BA680">
            <v>30306.0015409003</v>
          </cell>
          <cell r="BB680">
            <v>30306.0015409003</v>
          </cell>
          <cell r="BC680">
            <v>30306.0015409003</v>
          </cell>
          <cell r="BD680">
            <v>30306.0015409003</v>
          </cell>
          <cell r="BE680">
            <v>30306.0015409003</v>
          </cell>
          <cell r="BF680">
            <v>30306.0015409003</v>
          </cell>
          <cell r="BG680">
            <v>30306.0015409003</v>
          </cell>
          <cell r="BH680">
            <v>30306.0015409003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2.86231523494224</v>
          </cell>
          <cell r="CN680">
            <v>2.77082062581173</v>
          </cell>
          <cell r="CO680">
            <v>3.03425314747139</v>
          </cell>
          <cell r="CP680">
            <v>3.44078857344199</v>
          </cell>
          <cell r="CQ680">
            <v>3.64378653884776</v>
          </cell>
          <cell r="CR680">
            <v>3.49991336256257</v>
          </cell>
          <cell r="CS680">
            <v>3.3399335152873</v>
          </cell>
          <cell r="CT680">
            <v>3.22529539023775</v>
          </cell>
          <cell r="CU680">
            <v>3.05663059713822</v>
          </cell>
          <cell r="CV680">
            <v>3.56165066048787</v>
          </cell>
          <cell r="CW680">
            <v>3.45995904706203</v>
          </cell>
          <cell r="CX680">
            <v>4.55895287507877</v>
          </cell>
          <cell r="CY680">
            <v>5.2029744662768</v>
          </cell>
          <cell r="CZ680">
            <v>4.60453511423676</v>
          </cell>
          <cell r="DA680">
            <v>3.90158202357232</v>
          </cell>
          <cell r="DB680">
            <v>4.32483484255819</v>
          </cell>
          <cell r="DC680">
            <v>4.68666737075295</v>
          </cell>
          <cell r="DD680">
            <v>4.6977404698545</v>
          </cell>
          <cell r="DE680">
            <v>5.24093624760348</v>
          </cell>
          <cell r="DF680">
            <v>5.22577127053018</v>
          </cell>
          <cell r="DG680">
            <v>5.35600371227474</v>
          </cell>
          <cell r="DH680">
            <v>5.35600371227474</v>
          </cell>
          <cell r="DI680">
            <v>5.35600371227474</v>
          </cell>
          <cell r="DJ680">
            <v>5.35600371227474</v>
          </cell>
          <cell r="DK680">
            <v>5.35600371227474</v>
          </cell>
          <cell r="DL680">
            <v>5.35600371227474</v>
          </cell>
          <cell r="DM680">
            <v>5.35600371227474</v>
          </cell>
          <cell r="DN680">
            <v>5.35600371227474</v>
          </cell>
          <cell r="DO680">
            <v>5.35600371227474</v>
          </cell>
          <cell r="DP680">
            <v>5.35600371227474</v>
          </cell>
          <cell r="DQ680">
            <v>15.6943991148388</v>
          </cell>
          <cell r="DR680">
            <v>15.7306569320907</v>
          </cell>
          <cell r="DS680">
            <v>15.6256010118494</v>
          </cell>
          <cell r="DT680">
            <v>15.3880364250386</v>
          </cell>
          <cell r="DU680">
            <v>15.4642177244626</v>
          </cell>
          <cell r="DV680">
            <v>15.7383809387689</v>
          </cell>
          <cell r="DW680">
            <v>15.6868679962138</v>
          </cell>
          <cell r="DX680">
            <v>15.5873848948178</v>
          </cell>
          <cell r="DY680">
            <v>15.2886977294522</v>
          </cell>
          <cell r="DZ680">
            <v>15.5266575219492</v>
          </cell>
          <cell r="EA680">
            <v>15.7206021038718</v>
          </cell>
          <cell r="EB680">
            <v>15.5560159504441</v>
          </cell>
          <cell r="EC680">
            <v>15.8360372970545</v>
          </cell>
          <cell r="ED680">
            <v>15.6613839469047</v>
          </cell>
          <cell r="EE680">
            <v>15.5022560977058</v>
          </cell>
          <cell r="EF680">
            <v>15.5022560977058</v>
          </cell>
          <cell r="EG680">
            <v>15.5022560977058</v>
          </cell>
          <cell r="EH680">
            <v>15.5022560977058</v>
          </cell>
          <cell r="EI680">
            <v>15.5022560977058</v>
          </cell>
          <cell r="EJ680">
            <v>15.5022560977058</v>
          </cell>
          <cell r="EK680">
            <v>15.5022560977058</v>
          </cell>
          <cell r="EL680">
            <v>15.5022560977058</v>
          </cell>
          <cell r="EM680">
            <v>15.5022560977058</v>
          </cell>
          <cell r="EN680">
            <v>15.5022560977058</v>
          </cell>
          <cell r="EO680">
            <v>15.5022560977058</v>
          </cell>
          <cell r="EP680">
            <v>15.5022560977058</v>
          </cell>
          <cell r="EQ680">
            <v>15.5022560977058</v>
          </cell>
          <cell r="ER680">
            <v>15.5022560977058</v>
          </cell>
          <cell r="ES680">
            <v>15.5022560977058</v>
          </cell>
          <cell r="ET680">
            <v>15.5022560977058</v>
          </cell>
        </row>
        <row r="681">
          <cell r="A681">
            <v>40838.3401711002</v>
          </cell>
          <cell r="B681">
            <v>41476.9780460877</v>
          </cell>
          <cell r="C681">
            <v>39550.0148718601</v>
          </cell>
          <cell r="D681">
            <v>19490.7526937312</v>
          </cell>
          <cell r="E681">
            <v>16580.523702812</v>
          </cell>
          <cell r="F681">
            <v>20258.6326911441</v>
          </cell>
          <cell r="G681">
            <v>20582.8520011054</v>
          </cell>
          <cell r="H681">
            <v>21892.4773277135</v>
          </cell>
          <cell r="I681">
            <v>24167.6572047992</v>
          </cell>
          <cell r="J681">
            <v>24006.4591959283</v>
          </cell>
          <cell r="K681">
            <v>23339.36943852</v>
          </cell>
          <cell r="L681">
            <v>23032.5796370281</v>
          </cell>
          <cell r="M681">
            <v>25324.1537665578</v>
          </cell>
          <cell r="N681">
            <v>23461.1131861549</v>
          </cell>
          <cell r="O681">
            <v>24041.03190872</v>
          </cell>
          <cell r="P681">
            <v>31471.4765396597</v>
          </cell>
          <cell r="Q681">
            <v>26547.9889944609</v>
          </cell>
          <cell r="R681">
            <v>29096.9606615039</v>
          </cell>
          <cell r="S681">
            <v>30888.781802979</v>
          </cell>
          <cell r="T681">
            <v>28065.1570068873</v>
          </cell>
          <cell r="U681">
            <v>26954.307212464</v>
          </cell>
          <cell r="V681">
            <v>26954.307212464</v>
          </cell>
          <cell r="W681">
            <v>26954.307212464</v>
          </cell>
          <cell r="X681">
            <v>26954.307212464</v>
          </cell>
          <cell r="Y681">
            <v>26954.307212464</v>
          </cell>
          <cell r="Z681">
            <v>26954.307212464</v>
          </cell>
          <cell r="AA681">
            <v>26954.307212464</v>
          </cell>
          <cell r="AB681">
            <v>26954.307212464</v>
          </cell>
          <cell r="AC681">
            <v>26954.307212464</v>
          </cell>
          <cell r="AD681">
            <v>26954.307212464</v>
          </cell>
          <cell r="AE681">
            <v>18459.6189043277</v>
          </cell>
          <cell r="AF681">
            <v>18748.2940008362</v>
          </cell>
          <cell r="AG681">
            <v>17877.2741285817</v>
          </cell>
          <cell r="AH681">
            <v>19490.7526937312</v>
          </cell>
          <cell r="AI681">
            <v>16580.523702812</v>
          </cell>
          <cell r="AJ681">
            <v>20258.6326911441</v>
          </cell>
          <cell r="AK681">
            <v>20582.8520011054</v>
          </cell>
          <cell r="AL681">
            <v>21892.4773277135</v>
          </cell>
          <cell r="AM681">
            <v>24167.6572047992</v>
          </cell>
          <cell r="AN681">
            <v>24006.4591959283</v>
          </cell>
          <cell r="AO681">
            <v>23339.36943852</v>
          </cell>
          <cell r="AP681">
            <v>23032.5796370281</v>
          </cell>
          <cell r="AQ681">
            <v>25324.1537665578</v>
          </cell>
          <cell r="AR681">
            <v>23461.1131861549</v>
          </cell>
          <cell r="AS681">
            <v>24041.03190872</v>
          </cell>
          <cell r="AT681">
            <v>31471.4765396597</v>
          </cell>
          <cell r="AU681">
            <v>26547.9889944609</v>
          </cell>
          <cell r="AV681">
            <v>29096.9606615039</v>
          </cell>
          <cell r="AW681">
            <v>30888.781802979</v>
          </cell>
          <cell r="AX681">
            <v>28065.1570068873</v>
          </cell>
          <cell r="AY681">
            <v>26954.307212464</v>
          </cell>
          <cell r="AZ681">
            <v>26954.307212464</v>
          </cell>
          <cell r="BA681">
            <v>26954.307212464</v>
          </cell>
          <cell r="BB681">
            <v>26954.307212464</v>
          </cell>
          <cell r="BC681">
            <v>26954.307212464</v>
          </cell>
          <cell r="BD681">
            <v>26954.307212464</v>
          </cell>
          <cell r="BE681">
            <v>26954.307212464</v>
          </cell>
          <cell r="BF681">
            <v>26954.307212464</v>
          </cell>
          <cell r="BG681">
            <v>26954.307212464</v>
          </cell>
          <cell r="BH681">
            <v>26954.307212464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3.22342085877968</v>
          </cell>
          <cell r="CN681">
            <v>3.28071881791746</v>
          </cell>
          <cell r="CO681">
            <v>3.13680733454267</v>
          </cell>
          <cell r="CP681">
            <v>3.45460212551729</v>
          </cell>
          <cell r="CQ681">
            <v>2.86864082924478</v>
          </cell>
          <cell r="CR681">
            <v>3.54835863967295</v>
          </cell>
          <cell r="CS681">
            <v>3.64598083738084</v>
          </cell>
          <cell r="CT681">
            <v>3.80751357014356</v>
          </cell>
          <cell r="CU681">
            <v>4.19282021600086</v>
          </cell>
          <cell r="CV681">
            <v>4.17066355995351</v>
          </cell>
          <cell r="CW681">
            <v>4.13640020519378</v>
          </cell>
          <cell r="CX681">
            <v>4.01848965836523</v>
          </cell>
          <cell r="CY681">
            <v>4.4346739034626</v>
          </cell>
          <cell r="CZ681">
            <v>4.06264585804931</v>
          </cell>
          <cell r="DA681">
            <v>4.19696345353095</v>
          </cell>
          <cell r="DB681">
            <v>5.49413342019231</v>
          </cell>
          <cell r="DC681">
            <v>4.63461551889876</v>
          </cell>
          <cell r="DD681">
            <v>5.07960228033579</v>
          </cell>
          <cell r="DE681">
            <v>5.39240947906952</v>
          </cell>
          <cell r="DF681">
            <v>4.89947514410937</v>
          </cell>
          <cell r="DG681">
            <v>4.7055485270133</v>
          </cell>
          <cell r="DH681">
            <v>4.7055485270133</v>
          </cell>
          <cell r="DI681">
            <v>4.7055485270133</v>
          </cell>
          <cell r="DJ681">
            <v>4.7055485270133</v>
          </cell>
          <cell r="DK681">
            <v>4.7055485270133</v>
          </cell>
          <cell r="DL681">
            <v>4.7055485270133</v>
          </cell>
          <cell r="DM681">
            <v>4.7055485270133</v>
          </cell>
          <cell r="DN681">
            <v>4.7055485270133</v>
          </cell>
          <cell r="DO681">
            <v>4.7055485270133</v>
          </cell>
          <cell r="DP681">
            <v>4.7055485270133</v>
          </cell>
          <cell r="DQ681">
            <v>15.689635509515</v>
          </cell>
          <cell r="DR681">
            <v>15.6566874194944</v>
          </cell>
          <cell r="DS681">
            <v>15.6142306509022</v>
          </cell>
          <cell r="DT681">
            <v>15.4574450279373</v>
          </cell>
          <cell r="DU681">
            <v>15.8354060478288</v>
          </cell>
          <cell r="DV681">
            <v>15.6419090908252</v>
          </cell>
          <cell r="DW681">
            <v>15.4667229096037</v>
          </cell>
          <cell r="DX681">
            <v>15.75290247401</v>
          </cell>
          <cell r="DY681">
            <v>15.7919386127072</v>
          </cell>
          <cell r="DZ681">
            <v>15.7699416745733</v>
          </cell>
          <cell r="EA681">
            <v>15.4587261245815</v>
          </cell>
          <cell r="EB681">
            <v>15.703152993888</v>
          </cell>
          <cell r="EC681">
            <v>15.64517362638</v>
          </cell>
          <cell r="ED681">
            <v>15.8214682435265</v>
          </cell>
          <cell r="EE681">
            <v>15.6936893959357</v>
          </cell>
          <cell r="EF681">
            <v>15.6936893959357</v>
          </cell>
          <cell r="EG681">
            <v>15.6936893959357</v>
          </cell>
          <cell r="EH681">
            <v>15.6936893959357</v>
          </cell>
          <cell r="EI681">
            <v>15.6936893959357</v>
          </cell>
          <cell r="EJ681">
            <v>15.6936893959357</v>
          </cell>
          <cell r="EK681">
            <v>15.6936893959357</v>
          </cell>
          <cell r="EL681">
            <v>15.6936893959357</v>
          </cell>
          <cell r="EM681">
            <v>15.6936893959357</v>
          </cell>
          <cell r="EN681">
            <v>15.6936893959357</v>
          </cell>
          <cell r="EO681">
            <v>15.6936893959357</v>
          </cell>
          <cell r="EP681">
            <v>15.6936893959357</v>
          </cell>
          <cell r="EQ681">
            <v>15.6936893959357</v>
          </cell>
          <cell r="ER681">
            <v>15.6936893959357</v>
          </cell>
          <cell r="ES681">
            <v>15.6936893959357</v>
          </cell>
          <cell r="ET681">
            <v>15.6936893959357</v>
          </cell>
        </row>
        <row r="682">
          <cell r="A682">
            <v>39673.9329086668</v>
          </cell>
          <cell r="B682">
            <v>38126.6796048049</v>
          </cell>
          <cell r="C682">
            <v>40603.0014262046</v>
          </cell>
          <cell r="D682">
            <v>18975.5242853648</v>
          </cell>
          <cell r="E682">
            <v>19102.1476969607</v>
          </cell>
          <cell r="F682">
            <v>20534.4020660052</v>
          </cell>
          <cell r="G682">
            <v>23171.3572757637</v>
          </cell>
          <cell r="H682">
            <v>23423.6476692785</v>
          </cell>
          <cell r="I682">
            <v>23331.0056274174</v>
          </cell>
          <cell r="J682">
            <v>18322.1702135223</v>
          </cell>
          <cell r="K682">
            <v>23259.4945846067</v>
          </cell>
          <cell r="L682">
            <v>26238.1555238156</v>
          </cell>
          <cell r="M682">
            <v>26029.0831415919</v>
          </cell>
          <cell r="N682">
            <v>23611.1025094726</v>
          </cell>
          <cell r="O682">
            <v>26501.1562870125</v>
          </cell>
          <cell r="P682">
            <v>26858.4694645721</v>
          </cell>
          <cell r="Q682">
            <v>25344.6632115548</v>
          </cell>
          <cell r="R682">
            <v>23308.7811585164</v>
          </cell>
          <cell r="S682">
            <v>29591.2719418208</v>
          </cell>
          <cell r="T682">
            <v>29045.4307703497</v>
          </cell>
          <cell r="U682">
            <v>29751.8297062788</v>
          </cell>
          <cell r="V682">
            <v>29751.8297062788</v>
          </cell>
          <cell r="W682">
            <v>29751.8297062788</v>
          </cell>
          <cell r="X682">
            <v>29751.8297062788</v>
          </cell>
          <cell r="Y682">
            <v>29751.8297062788</v>
          </cell>
          <cell r="Z682">
            <v>29751.8297062788</v>
          </cell>
          <cell r="AA682">
            <v>29751.8297062788</v>
          </cell>
          <cell r="AB682">
            <v>29751.8297062788</v>
          </cell>
          <cell r="AC682">
            <v>29751.8297062788</v>
          </cell>
          <cell r="AD682">
            <v>29751.8297062788</v>
          </cell>
          <cell r="AE682">
            <v>17933.2871723352</v>
          </cell>
          <cell r="AF682">
            <v>17233.9025690901</v>
          </cell>
          <cell r="AG682">
            <v>18353.2418202935</v>
          </cell>
          <cell r="AH682">
            <v>18975.5242853648</v>
          </cell>
          <cell r="AI682">
            <v>19102.1476969607</v>
          </cell>
          <cell r="AJ682">
            <v>20534.4020660052</v>
          </cell>
          <cell r="AK682">
            <v>23171.3572757637</v>
          </cell>
          <cell r="AL682">
            <v>23423.6476692785</v>
          </cell>
          <cell r="AM682">
            <v>23331.0056274174</v>
          </cell>
          <cell r="AN682">
            <v>18322.1702135223</v>
          </cell>
          <cell r="AO682">
            <v>23259.4945846067</v>
          </cell>
          <cell r="AP682">
            <v>26238.1555238156</v>
          </cell>
          <cell r="AQ682">
            <v>26029.0831415919</v>
          </cell>
          <cell r="AR682">
            <v>23611.1025094726</v>
          </cell>
          <cell r="AS682">
            <v>26501.1562870125</v>
          </cell>
          <cell r="AT682">
            <v>26858.4694645721</v>
          </cell>
          <cell r="AU682">
            <v>25344.6632115548</v>
          </cell>
          <cell r="AV682">
            <v>23308.7811585164</v>
          </cell>
          <cell r="AW682">
            <v>29591.2719418208</v>
          </cell>
          <cell r="AX682">
            <v>29045.4307703497</v>
          </cell>
          <cell r="AY682">
            <v>29751.8297062788</v>
          </cell>
          <cell r="AZ682">
            <v>29751.8297062788</v>
          </cell>
          <cell r="BA682">
            <v>29751.8297062788</v>
          </cell>
          <cell r="BB682">
            <v>29751.8297062788</v>
          </cell>
          <cell r="BC682">
            <v>29751.8297062788</v>
          </cell>
          <cell r="BD682">
            <v>29751.8297062788</v>
          </cell>
          <cell r="BE682">
            <v>29751.8297062788</v>
          </cell>
          <cell r="BF682">
            <v>29751.8297062788</v>
          </cell>
          <cell r="BG682">
            <v>29751.8297062788</v>
          </cell>
          <cell r="BH682">
            <v>29751.8297062788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3.16070917155296</v>
          </cell>
          <cell r="CN682">
            <v>3.01021551786001</v>
          </cell>
          <cell r="CO682">
            <v>3.2371371608794</v>
          </cell>
          <cell r="CP682">
            <v>3.32639022336216</v>
          </cell>
          <cell r="CQ682">
            <v>3.31196293059724</v>
          </cell>
          <cell r="CR682">
            <v>3.54958313551199</v>
          </cell>
          <cell r="CS682">
            <v>4.03080392066588</v>
          </cell>
          <cell r="CT682">
            <v>4.12315373109365</v>
          </cell>
          <cell r="CU682">
            <v>4.15233991294491</v>
          </cell>
          <cell r="CV682">
            <v>3.23243803819887</v>
          </cell>
          <cell r="CW682">
            <v>4.09169901319429</v>
          </cell>
          <cell r="CX682">
            <v>4.71960473509126</v>
          </cell>
          <cell r="CY682">
            <v>4.48163346873528</v>
          </cell>
          <cell r="CZ682">
            <v>4.16512220009558</v>
          </cell>
          <cell r="DA682">
            <v>4.63359528582605</v>
          </cell>
          <cell r="DB682">
            <v>4.69606971664607</v>
          </cell>
          <cell r="DC682">
            <v>4.43138822721716</v>
          </cell>
          <cell r="DD682">
            <v>4.07542438242146</v>
          </cell>
          <cell r="DE682">
            <v>5.17388662918128</v>
          </cell>
          <cell r="DF682">
            <v>5.07844901689197</v>
          </cell>
          <cell r="DG682">
            <v>5.20195935523285</v>
          </cell>
          <cell r="DH682">
            <v>5.20195935523285</v>
          </cell>
          <cell r="DI682">
            <v>5.20195935523285</v>
          </cell>
          <cell r="DJ682">
            <v>5.20195935523285</v>
          </cell>
          <cell r="DK682">
            <v>5.20195935523285</v>
          </cell>
          <cell r="DL682">
            <v>5.20195935523285</v>
          </cell>
          <cell r="DM682">
            <v>5.20195935523285</v>
          </cell>
          <cell r="DN682">
            <v>5.20195935523285</v>
          </cell>
          <cell r="DO682">
            <v>5.20195935523285</v>
          </cell>
          <cell r="DP682">
            <v>5.20195935523285</v>
          </cell>
          <cell r="DQ682">
            <v>15.5447056201935</v>
          </cell>
          <cell r="DR682">
            <v>15.6853126103513</v>
          </cell>
          <cell r="DS682">
            <v>15.5331244254458</v>
          </cell>
          <cell r="DT682">
            <v>15.6288752302717</v>
          </cell>
          <cell r="DU682">
            <v>15.8017019879847</v>
          </cell>
          <cell r="DV682">
            <v>15.8493641786924</v>
          </cell>
          <cell r="DW682">
            <v>15.7495060211322</v>
          </cell>
          <cell r="DX682">
            <v>15.5643910854334</v>
          </cell>
          <cell r="DY682">
            <v>15.3938657968523</v>
          </cell>
          <cell r="DZ682">
            <v>15.5293700974885</v>
          </cell>
          <cell r="EA682">
            <v>15.5741276403917</v>
          </cell>
          <cell r="EB682">
            <v>15.2312241457451</v>
          </cell>
          <cell r="EC682">
            <v>15.9121795768878</v>
          </cell>
          <cell r="ED682">
            <v>15.5308653559462</v>
          </cell>
          <cell r="EE682">
            <v>15.6694538812548</v>
          </cell>
          <cell r="EF682">
            <v>15.6694538812548</v>
          </cell>
          <cell r="EG682">
            <v>15.6694538812548</v>
          </cell>
          <cell r="EH682">
            <v>15.6694538812548</v>
          </cell>
          <cell r="EI682">
            <v>15.6694538812548</v>
          </cell>
          <cell r="EJ682">
            <v>15.6694538812548</v>
          </cell>
          <cell r="EK682">
            <v>15.6694538812548</v>
          </cell>
          <cell r="EL682">
            <v>15.6694538812548</v>
          </cell>
          <cell r="EM682">
            <v>15.6694538812548</v>
          </cell>
          <cell r="EN682">
            <v>15.6694538812548</v>
          </cell>
          <cell r="EO682">
            <v>15.6694538812548</v>
          </cell>
          <cell r="EP682">
            <v>15.6694538812548</v>
          </cell>
          <cell r="EQ682">
            <v>15.6694538812548</v>
          </cell>
          <cell r="ER682">
            <v>15.6694538812548</v>
          </cell>
          <cell r="ES682">
            <v>15.6694538812548</v>
          </cell>
          <cell r="ET682">
            <v>15.6694538812548</v>
          </cell>
        </row>
        <row r="683">
          <cell r="A683">
            <v>37546.4971030205</v>
          </cell>
          <cell r="B683">
            <v>42097.3545477801</v>
          </cell>
          <cell r="C683">
            <v>42787.8902620772</v>
          </cell>
          <cell r="D683">
            <v>20315.590895973</v>
          </cell>
          <cell r="E683">
            <v>20972.2663696192</v>
          </cell>
          <cell r="F683">
            <v>20091.3581219236</v>
          </cell>
          <cell r="G683">
            <v>20178.143494249</v>
          </cell>
          <cell r="H683">
            <v>25477.6106562688</v>
          </cell>
          <cell r="I683">
            <v>24044.7839346029</v>
          </cell>
          <cell r="J683">
            <v>20716.3199215639</v>
          </cell>
          <cell r="K683">
            <v>24224.8004273167</v>
          </cell>
          <cell r="L683">
            <v>22916.15878946</v>
          </cell>
          <cell r="M683">
            <v>20457.8559695934</v>
          </cell>
          <cell r="N683">
            <v>21152.3146877119</v>
          </cell>
          <cell r="O683">
            <v>22259.546664403</v>
          </cell>
          <cell r="P683">
            <v>27890.4688884827</v>
          </cell>
          <cell r="Q683">
            <v>26320.4709541137</v>
          </cell>
          <cell r="R683">
            <v>27065.1401316787</v>
          </cell>
          <cell r="S683">
            <v>30841.987803807</v>
          </cell>
          <cell r="T683">
            <v>25623.3168075169</v>
          </cell>
          <cell r="U683">
            <v>27573.9992250092</v>
          </cell>
          <cell r="V683">
            <v>27573.9992250092</v>
          </cell>
          <cell r="W683">
            <v>27573.9992250092</v>
          </cell>
          <cell r="X683">
            <v>27573.9992250092</v>
          </cell>
          <cell r="Y683">
            <v>27573.9992250092</v>
          </cell>
          <cell r="Z683">
            <v>27573.9992250092</v>
          </cell>
          <cell r="AA683">
            <v>27573.9992250092</v>
          </cell>
          <cell r="AB683">
            <v>27573.9992250092</v>
          </cell>
          <cell r="AC683">
            <v>27573.9992250092</v>
          </cell>
          <cell r="AD683">
            <v>27573.9992250092</v>
          </cell>
          <cell r="AE683">
            <v>16971.6502877039</v>
          </cell>
          <cell r="AF683">
            <v>19028.7146484546</v>
          </cell>
          <cell r="AG683">
            <v>19340.8484441071</v>
          </cell>
          <cell r="AH683">
            <v>20315.590895973</v>
          </cell>
          <cell r="AI683">
            <v>20972.2663696192</v>
          </cell>
          <cell r="AJ683">
            <v>20091.3581219236</v>
          </cell>
          <cell r="AK683">
            <v>20178.143494249</v>
          </cell>
          <cell r="AL683">
            <v>25477.6106562688</v>
          </cell>
          <cell r="AM683">
            <v>24044.7839346029</v>
          </cell>
          <cell r="AN683">
            <v>20716.3199215639</v>
          </cell>
          <cell r="AO683">
            <v>24224.8004273167</v>
          </cell>
          <cell r="AP683">
            <v>22916.15878946</v>
          </cell>
          <cell r="AQ683">
            <v>20457.8559695934</v>
          </cell>
          <cell r="AR683">
            <v>21152.3146877119</v>
          </cell>
          <cell r="AS683">
            <v>22259.546664403</v>
          </cell>
          <cell r="AT683">
            <v>27890.4688884827</v>
          </cell>
          <cell r="AU683">
            <v>26320.4709541137</v>
          </cell>
          <cell r="AV683">
            <v>27065.1401316787</v>
          </cell>
          <cell r="AW683">
            <v>30841.987803807</v>
          </cell>
          <cell r="AX683">
            <v>25623.3168075169</v>
          </cell>
          <cell r="AY683">
            <v>27573.9992250092</v>
          </cell>
          <cell r="AZ683">
            <v>27573.9992250092</v>
          </cell>
          <cell r="BA683">
            <v>27573.9992250092</v>
          </cell>
          <cell r="BB683">
            <v>27573.9992250092</v>
          </cell>
          <cell r="BC683">
            <v>27573.9992250092</v>
          </cell>
          <cell r="BD683">
            <v>27573.9992250092</v>
          </cell>
          <cell r="BE683">
            <v>27573.9992250092</v>
          </cell>
          <cell r="BF683">
            <v>27573.9992250092</v>
          </cell>
          <cell r="BG683">
            <v>27573.9992250092</v>
          </cell>
          <cell r="BH683">
            <v>27573.9992250092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2.98557181454284</v>
          </cell>
          <cell r="CN683">
            <v>3.31446605334024</v>
          </cell>
          <cell r="CO683">
            <v>3.40819318578786</v>
          </cell>
          <cell r="CP683">
            <v>3.57511623875513</v>
          </cell>
          <cell r="CQ683">
            <v>3.74201101282055</v>
          </cell>
          <cell r="CR683">
            <v>3.53926128351613</v>
          </cell>
          <cell r="CS683">
            <v>3.51820131095609</v>
          </cell>
          <cell r="CT683">
            <v>4.43689340094918</v>
          </cell>
          <cell r="CU683">
            <v>4.174860833956</v>
          </cell>
          <cell r="CV683">
            <v>3.7023793616678</v>
          </cell>
          <cell r="CW683">
            <v>4.19381817637299</v>
          </cell>
          <cell r="CX683">
            <v>3.99373007735287</v>
          </cell>
          <cell r="CY683">
            <v>3.58075242502532</v>
          </cell>
          <cell r="CZ683">
            <v>3.75712555914548</v>
          </cell>
          <cell r="DA683">
            <v>3.90237658164259</v>
          </cell>
          <cell r="DB683">
            <v>4.88954758523899</v>
          </cell>
          <cell r="DC683">
            <v>4.6143073359797</v>
          </cell>
          <cell r="DD683">
            <v>4.74485714471628</v>
          </cell>
          <cell r="DE683">
            <v>5.40698571949604</v>
          </cell>
          <cell r="DF683">
            <v>4.49208750569785</v>
          </cell>
          <cell r="DG683">
            <v>4.83406650010466</v>
          </cell>
          <cell r="DH683">
            <v>4.83406650010466</v>
          </cell>
          <cell r="DI683">
            <v>4.83406650010466</v>
          </cell>
          <cell r="DJ683">
            <v>4.83406650010466</v>
          </cell>
          <cell r="DK683">
            <v>4.83406650010466</v>
          </cell>
          <cell r="DL683">
            <v>4.83406650010466</v>
          </cell>
          <cell r="DM683">
            <v>4.83406650010466</v>
          </cell>
          <cell r="DN683">
            <v>4.83406650010466</v>
          </cell>
          <cell r="DO683">
            <v>4.83406650010466</v>
          </cell>
          <cell r="DP683">
            <v>4.83406650010466</v>
          </cell>
          <cell r="DQ683">
            <v>15.5741261337659</v>
          </cell>
          <cell r="DR683">
            <v>15.7290688609551</v>
          </cell>
          <cell r="DS683">
            <v>15.5474243934376</v>
          </cell>
          <cell r="DT683">
            <v>15.5684876861606</v>
          </cell>
          <cell r="DU683">
            <v>15.3549158004868</v>
          </cell>
          <cell r="DV683">
            <v>15.5526287445238</v>
          </cell>
          <cell r="DW683">
            <v>15.7133091684078</v>
          </cell>
          <cell r="DX683">
            <v>15.7321050390665</v>
          </cell>
          <cell r="DY683">
            <v>15.7792374378028</v>
          </cell>
          <cell r="DZ683">
            <v>15.3298825800039</v>
          </cell>
          <cell r="EA683">
            <v>15.8255111328224</v>
          </cell>
          <cell r="EB683">
            <v>15.7206409715768</v>
          </cell>
          <cell r="EC683">
            <v>15.6528332070439</v>
          </cell>
          <cell r="ED683">
            <v>15.4244371600938</v>
          </cell>
          <cell r="EE683">
            <v>15.6276715172524</v>
          </cell>
          <cell r="EF683">
            <v>15.6276715172524</v>
          </cell>
          <cell r="EG683">
            <v>15.6276715172524</v>
          </cell>
          <cell r="EH683">
            <v>15.6276715172524</v>
          </cell>
          <cell r="EI683">
            <v>15.6276715172524</v>
          </cell>
          <cell r="EJ683">
            <v>15.6276715172524</v>
          </cell>
          <cell r="EK683">
            <v>15.6276715172524</v>
          </cell>
          <cell r="EL683">
            <v>15.6276715172524</v>
          </cell>
          <cell r="EM683">
            <v>15.6276715172524</v>
          </cell>
          <cell r="EN683">
            <v>15.6276715172524</v>
          </cell>
          <cell r="EO683">
            <v>15.6276715172524</v>
          </cell>
          <cell r="EP683">
            <v>15.6276715172524</v>
          </cell>
          <cell r="EQ683">
            <v>15.6276715172524</v>
          </cell>
          <cell r="ER683">
            <v>15.6276715172524</v>
          </cell>
          <cell r="ES683">
            <v>15.6276715172524</v>
          </cell>
          <cell r="ET683">
            <v>15.6276715172524</v>
          </cell>
        </row>
        <row r="684">
          <cell r="A684">
            <v>37561.2592054094</v>
          </cell>
          <cell r="B684">
            <v>34025.743149215</v>
          </cell>
          <cell r="C684">
            <v>44507.3602913049</v>
          </cell>
          <cell r="D684">
            <v>21341.3910365859</v>
          </cell>
          <cell r="E684">
            <v>16888.2195831545</v>
          </cell>
          <cell r="F684">
            <v>23986.6672913918</v>
          </cell>
          <cell r="G684">
            <v>21091.1686329808</v>
          </cell>
          <cell r="H684">
            <v>20903.4406290414</v>
          </cell>
          <cell r="I684">
            <v>22188.7853337281</v>
          </cell>
          <cell r="J684">
            <v>22814.5352036486</v>
          </cell>
          <cell r="K684">
            <v>23708.8430601092</v>
          </cell>
          <cell r="L684">
            <v>23961.4586102054</v>
          </cell>
          <cell r="M684">
            <v>25371.7576838661</v>
          </cell>
          <cell r="N684">
            <v>25786.3357413967</v>
          </cell>
          <cell r="O684">
            <v>25313.4756890125</v>
          </cell>
          <cell r="P684">
            <v>24879.3428475438</v>
          </cell>
          <cell r="Q684">
            <v>24763.9437717662</v>
          </cell>
          <cell r="R684">
            <v>28354.8472925199</v>
          </cell>
          <cell r="S684">
            <v>31108.5453738608</v>
          </cell>
          <cell r="T684">
            <v>27452.7260784446</v>
          </cell>
          <cell r="U684">
            <v>29839.9611448599</v>
          </cell>
          <cell r="V684">
            <v>29839.9611448599</v>
          </cell>
          <cell r="W684">
            <v>29839.9611448599</v>
          </cell>
          <cell r="X684">
            <v>29839.9611448599</v>
          </cell>
          <cell r="Y684">
            <v>29839.9611448599</v>
          </cell>
          <cell r="Z684">
            <v>29839.9611448599</v>
          </cell>
          <cell r="AA684">
            <v>29839.9611448599</v>
          </cell>
          <cell r="AB684">
            <v>29839.9611448599</v>
          </cell>
          <cell r="AC684">
            <v>29839.9611448599</v>
          </cell>
          <cell r="AD684">
            <v>29839.9611448599</v>
          </cell>
          <cell r="AE684">
            <v>16978.3230070941</v>
          </cell>
          <cell r="AF684">
            <v>15380.2100878608</v>
          </cell>
          <cell r="AG684">
            <v>20118.0779133747</v>
          </cell>
          <cell r="AH684">
            <v>21341.3910365859</v>
          </cell>
          <cell r="AI684">
            <v>16888.2195831545</v>
          </cell>
          <cell r="AJ684">
            <v>23986.6672913918</v>
          </cell>
          <cell r="AK684">
            <v>21091.1686329808</v>
          </cell>
          <cell r="AL684">
            <v>20903.4406290414</v>
          </cell>
          <cell r="AM684">
            <v>22188.7853337281</v>
          </cell>
          <cell r="AN684">
            <v>22814.5352036486</v>
          </cell>
          <cell r="AO684">
            <v>23708.8430601092</v>
          </cell>
          <cell r="AP684">
            <v>23961.4586102054</v>
          </cell>
          <cell r="AQ684">
            <v>25371.7576838661</v>
          </cell>
          <cell r="AR684">
            <v>25786.3357413967</v>
          </cell>
          <cell r="AS684">
            <v>25313.4756890125</v>
          </cell>
          <cell r="AT684">
            <v>24879.3428475438</v>
          </cell>
          <cell r="AU684">
            <v>24763.9437717662</v>
          </cell>
          <cell r="AV684">
            <v>28354.8472925199</v>
          </cell>
          <cell r="AW684">
            <v>31108.5453738608</v>
          </cell>
          <cell r="AX684">
            <v>27452.7260784446</v>
          </cell>
          <cell r="AY684">
            <v>29839.9611448599</v>
          </cell>
          <cell r="AZ684">
            <v>29839.9611448599</v>
          </cell>
          <cell r="BA684">
            <v>29839.9611448599</v>
          </cell>
          <cell r="BB684">
            <v>29839.9611448599</v>
          </cell>
          <cell r="BC684">
            <v>29839.9611448599</v>
          </cell>
          <cell r="BD684">
            <v>29839.9611448599</v>
          </cell>
          <cell r="BE684">
            <v>29839.9611448599</v>
          </cell>
          <cell r="BF684">
            <v>29839.9611448599</v>
          </cell>
          <cell r="BG684">
            <v>29839.9611448599</v>
          </cell>
          <cell r="BH684">
            <v>29839.9611448599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2.9844752503575</v>
          </cell>
          <cell r="CN684">
            <v>2.73264981937365</v>
          </cell>
          <cell r="CO684">
            <v>3.50347122951911</v>
          </cell>
          <cell r="CP684">
            <v>3.76886610571391</v>
          </cell>
          <cell r="CQ684">
            <v>3.00837193278347</v>
          </cell>
          <cell r="CR684">
            <v>4.22809443270079</v>
          </cell>
          <cell r="CS684">
            <v>3.69331619495109</v>
          </cell>
          <cell r="CT684">
            <v>3.67811817391812</v>
          </cell>
          <cell r="CU684">
            <v>3.86980047590049</v>
          </cell>
          <cell r="CV684">
            <v>3.93735329667404</v>
          </cell>
          <cell r="CW684">
            <v>4.2175630700268</v>
          </cell>
          <cell r="CX684">
            <v>4.19573235533192</v>
          </cell>
          <cell r="CY684">
            <v>4.41821149453483</v>
          </cell>
          <cell r="CZ684">
            <v>4.51431133674948</v>
          </cell>
          <cell r="DA684">
            <v>4.40160265705793</v>
          </cell>
          <cell r="DB684">
            <v>4.32611400066002</v>
          </cell>
          <cell r="DC684">
            <v>4.30604797397902</v>
          </cell>
          <cell r="DD684">
            <v>4.93044782615137</v>
          </cell>
          <cell r="DE684">
            <v>5.40927123785799</v>
          </cell>
          <cell r="DF684">
            <v>4.77358358586904</v>
          </cell>
          <cell r="DG684">
            <v>5.18868502592599</v>
          </cell>
          <cell r="DH684">
            <v>5.18868502592599</v>
          </cell>
          <cell r="DI684">
            <v>5.18868502592599</v>
          </cell>
          <cell r="DJ684">
            <v>5.18868502592599</v>
          </cell>
          <cell r="DK684">
            <v>5.18868502592599</v>
          </cell>
          <cell r="DL684">
            <v>5.18868502592599</v>
          </cell>
          <cell r="DM684">
            <v>5.18868502592599</v>
          </cell>
          <cell r="DN684">
            <v>5.18868502592599</v>
          </cell>
          <cell r="DO684">
            <v>5.18868502592599</v>
          </cell>
          <cell r="DP684">
            <v>5.18868502592599</v>
          </cell>
          <cell r="DQ684">
            <v>15.5859739290924</v>
          </cell>
          <cell r="DR684">
            <v>15.4200372055752</v>
          </cell>
          <cell r="DS684">
            <v>15.7324031138239</v>
          </cell>
          <cell r="DT684">
            <v>15.5138343586025</v>
          </cell>
          <cell r="DU684">
            <v>15.3801111638342</v>
          </cell>
          <cell r="DV684">
            <v>15.5429112889436</v>
          </cell>
          <cell r="DW684">
            <v>15.6455663695936</v>
          </cell>
          <cell r="DX684">
            <v>15.5703807342686</v>
          </cell>
          <cell r="DY684">
            <v>15.7091284353619</v>
          </cell>
          <cell r="DZ684">
            <v>15.8750234461324</v>
          </cell>
          <cell r="EA684">
            <v>15.4012479085097</v>
          </cell>
          <cell r="EB684">
            <v>15.6463344773069</v>
          </cell>
          <cell r="EC684">
            <v>15.7329871992972</v>
          </cell>
          <cell r="ED684">
            <v>15.6496727655427</v>
          </cell>
          <cell r="EE684">
            <v>15.7560765004242</v>
          </cell>
          <cell r="EF684">
            <v>15.7560765004242</v>
          </cell>
          <cell r="EG684">
            <v>15.7560765004242</v>
          </cell>
          <cell r="EH684">
            <v>15.7560765004242</v>
          </cell>
          <cell r="EI684">
            <v>15.7560765004242</v>
          </cell>
          <cell r="EJ684">
            <v>15.7560765004242</v>
          </cell>
          <cell r="EK684">
            <v>15.7560765004242</v>
          </cell>
          <cell r="EL684">
            <v>15.7560765004242</v>
          </cell>
          <cell r="EM684">
            <v>15.7560765004242</v>
          </cell>
          <cell r="EN684">
            <v>15.7560765004242</v>
          </cell>
          <cell r="EO684">
            <v>15.7560765004242</v>
          </cell>
          <cell r="EP684">
            <v>15.7560765004242</v>
          </cell>
          <cell r="EQ684">
            <v>15.7560765004242</v>
          </cell>
          <cell r="ER684">
            <v>15.7560765004242</v>
          </cell>
          <cell r="ES684">
            <v>15.7560765004242</v>
          </cell>
          <cell r="ET684">
            <v>15.7560765004242</v>
          </cell>
        </row>
        <row r="685">
          <cell r="A685">
            <v>36501.799155873</v>
          </cell>
          <cell r="B685">
            <v>45253.1720214035</v>
          </cell>
          <cell r="C685">
            <v>39000.0365842813</v>
          </cell>
          <cell r="D685">
            <v>22786.0773591261</v>
          </cell>
          <cell r="E685">
            <v>20598.0113656176</v>
          </cell>
          <cell r="F685">
            <v>21820.71610429</v>
          </cell>
          <cell r="G685">
            <v>22006.8751215942</v>
          </cell>
          <cell r="H685">
            <v>21602.730433713</v>
          </cell>
          <cell r="I685">
            <v>19712.4511839161</v>
          </cell>
          <cell r="J685">
            <v>21022.9045033591</v>
          </cell>
          <cell r="K685">
            <v>25394.0099460522</v>
          </cell>
          <cell r="L685">
            <v>23229.2634388505</v>
          </cell>
          <cell r="M685">
            <v>29228.5705881056</v>
          </cell>
          <cell r="N685">
            <v>22621.5451337346</v>
          </cell>
          <cell r="O685">
            <v>24281.4026380644</v>
          </cell>
          <cell r="P685">
            <v>25129.5718881136</v>
          </cell>
          <cell r="Q685">
            <v>25961.8369810551</v>
          </cell>
          <cell r="R685">
            <v>25402.9493775</v>
          </cell>
          <cell r="S685">
            <v>24029.2126826333</v>
          </cell>
          <cell r="T685">
            <v>26003.5847916195</v>
          </cell>
          <cell r="U685">
            <v>26931.5414964036</v>
          </cell>
          <cell r="V685">
            <v>26931.5414964036</v>
          </cell>
          <cell r="W685">
            <v>26931.5414964036</v>
          </cell>
          <cell r="X685">
            <v>26931.5414964036</v>
          </cell>
          <cell r="Y685">
            <v>26931.5414964036</v>
          </cell>
          <cell r="Z685">
            <v>26931.5414964036</v>
          </cell>
          <cell r="AA685">
            <v>26931.5414964036</v>
          </cell>
          <cell r="AB685">
            <v>26931.5414964036</v>
          </cell>
          <cell r="AC685">
            <v>26931.5414964036</v>
          </cell>
          <cell r="AD685">
            <v>26931.5414964036</v>
          </cell>
          <cell r="AE685">
            <v>16499.4291863154</v>
          </cell>
          <cell r="AF685">
            <v>20455.1974009523</v>
          </cell>
          <cell r="AG685">
            <v>17628.6746617125</v>
          </cell>
          <cell r="AH685">
            <v>22786.0773591261</v>
          </cell>
          <cell r="AI685">
            <v>20598.0113656176</v>
          </cell>
          <cell r="AJ685">
            <v>21820.71610429</v>
          </cell>
          <cell r="AK685">
            <v>22006.8751215942</v>
          </cell>
          <cell r="AL685">
            <v>21602.730433713</v>
          </cell>
          <cell r="AM685">
            <v>19712.4511839161</v>
          </cell>
          <cell r="AN685">
            <v>21022.9045033591</v>
          </cell>
          <cell r="AO685">
            <v>25394.0099460522</v>
          </cell>
          <cell r="AP685">
            <v>23229.2634388505</v>
          </cell>
          <cell r="AQ685">
            <v>29228.5705881056</v>
          </cell>
          <cell r="AR685">
            <v>22621.5451337346</v>
          </cell>
          <cell r="AS685">
            <v>24281.4026380644</v>
          </cell>
          <cell r="AT685">
            <v>25129.5718881136</v>
          </cell>
          <cell r="AU685">
            <v>25961.8369810551</v>
          </cell>
          <cell r="AV685">
            <v>25402.9493775</v>
          </cell>
          <cell r="AW685">
            <v>24029.2126826333</v>
          </cell>
          <cell r="AX685">
            <v>26003.5847916195</v>
          </cell>
          <cell r="AY685">
            <v>26931.5414964036</v>
          </cell>
          <cell r="AZ685">
            <v>26931.5414964036</v>
          </cell>
          <cell r="BA685">
            <v>26931.5414964036</v>
          </cell>
          <cell r="BB685">
            <v>26931.5414964036</v>
          </cell>
          <cell r="BC685">
            <v>26931.5414964036</v>
          </cell>
          <cell r="BD685">
            <v>26931.5414964036</v>
          </cell>
          <cell r="BE685">
            <v>26931.5414964036</v>
          </cell>
          <cell r="BF685">
            <v>26931.5414964036</v>
          </cell>
          <cell r="BG685">
            <v>26931.5414964036</v>
          </cell>
          <cell r="BH685">
            <v>26931.5414964036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2.91474859002878</v>
          </cell>
          <cell r="CN685">
            <v>3.57469722203593</v>
          </cell>
          <cell r="CO685">
            <v>3.05180360149015</v>
          </cell>
          <cell r="CP685">
            <v>3.99147100693038</v>
          </cell>
          <cell r="CQ685">
            <v>3.61293569280626</v>
          </cell>
          <cell r="CR685">
            <v>3.87707646453377</v>
          </cell>
          <cell r="CS685">
            <v>3.7833745154765</v>
          </cell>
          <cell r="CT685">
            <v>3.76718509574429</v>
          </cell>
          <cell r="CU685">
            <v>3.47815002151426</v>
          </cell>
          <cell r="CV685">
            <v>3.71475410343276</v>
          </cell>
          <cell r="CW685">
            <v>4.43237385264634</v>
          </cell>
          <cell r="CX685">
            <v>4.13202479979284</v>
          </cell>
          <cell r="CY685">
            <v>5.17687218304939</v>
          </cell>
          <cell r="CZ685">
            <v>3.97113977027574</v>
          </cell>
          <cell r="DA685">
            <v>4.30428111175054</v>
          </cell>
          <cell r="DB685">
            <v>4.45463317077167</v>
          </cell>
          <cell r="DC685">
            <v>4.60216595431448</v>
          </cell>
          <cell r="DD685">
            <v>4.50309386233399</v>
          </cell>
          <cell r="DE685">
            <v>4.25957626179126</v>
          </cell>
          <cell r="DF685">
            <v>4.6095664457584</v>
          </cell>
          <cell r="DG685">
            <v>4.77406215370662</v>
          </cell>
          <cell r="DH685">
            <v>4.77406215370662</v>
          </cell>
          <cell r="DI685">
            <v>4.77406215370662</v>
          </cell>
          <cell r="DJ685">
            <v>4.77406215370662</v>
          </cell>
          <cell r="DK685">
            <v>4.77406215370662</v>
          </cell>
          <cell r="DL685">
            <v>4.77406215370662</v>
          </cell>
          <cell r="DM685">
            <v>4.77406215370662</v>
          </cell>
          <cell r="DN685">
            <v>4.77406215370662</v>
          </cell>
          <cell r="DO685">
            <v>4.77406215370662</v>
          </cell>
          <cell r="DP685">
            <v>4.77406215370662</v>
          </cell>
          <cell r="DQ685">
            <v>15.5086842596259</v>
          </cell>
          <cell r="DR685">
            <v>15.6773100584502</v>
          </cell>
          <cell r="DS685">
            <v>15.8259655947811</v>
          </cell>
          <cell r="DT685">
            <v>15.6402511992928</v>
          </cell>
          <cell r="DU685">
            <v>15.6196823440204</v>
          </cell>
          <cell r="DV685">
            <v>15.4195524370601</v>
          </cell>
          <cell r="DW685">
            <v>15.9362516995544</v>
          </cell>
          <cell r="DX685">
            <v>15.7108189079828</v>
          </cell>
          <cell r="DY685">
            <v>15.5274255677046</v>
          </cell>
          <cell r="DZ685">
            <v>15.5049290035417</v>
          </cell>
          <cell r="EA685">
            <v>15.6964715301815</v>
          </cell>
          <cell r="EB685">
            <v>15.4020899496724</v>
          </cell>
          <cell r="EC685">
            <v>15.4684668178695</v>
          </cell>
          <cell r="ED685">
            <v>15.606813048167</v>
          </cell>
          <cell r="EE685">
            <v>15.4554010442321</v>
          </cell>
          <cell r="EF685">
            <v>15.4554010442321</v>
          </cell>
          <cell r="EG685">
            <v>15.4554010442321</v>
          </cell>
          <cell r="EH685">
            <v>15.4554010442321</v>
          </cell>
          <cell r="EI685">
            <v>15.4554010442321</v>
          </cell>
          <cell r="EJ685">
            <v>15.4554010442321</v>
          </cell>
          <cell r="EK685">
            <v>15.4554010442321</v>
          </cell>
          <cell r="EL685">
            <v>15.4554010442321</v>
          </cell>
          <cell r="EM685">
            <v>15.4554010442321</v>
          </cell>
          <cell r="EN685">
            <v>15.4554010442321</v>
          </cell>
          <cell r="EO685">
            <v>15.4554010442321</v>
          </cell>
          <cell r="EP685">
            <v>15.4554010442321</v>
          </cell>
          <cell r="EQ685">
            <v>15.4554010442321</v>
          </cell>
          <cell r="ER685">
            <v>15.4554010442321</v>
          </cell>
          <cell r="ES685">
            <v>15.4554010442321</v>
          </cell>
          <cell r="ET685">
            <v>15.4554010442321</v>
          </cell>
        </row>
        <row r="686">
          <cell r="A686">
            <v>40029.1021528698</v>
          </cell>
          <cell r="B686">
            <v>36791.1699927304</v>
          </cell>
          <cell r="C686">
            <v>43882.8434962646</v>
          </cell>
          <cell r="D686">
            <v>17989.8020140427</v>
          </cell>
          <cell r="E686">
            <v>19071.9462696865</v>
          </cell>
          <cell r="F686">
            <v>20714.0101963126</v>
          </cell>
          <cell r="G686">
            <v>22901.2405377688</v>
          </cell>
          <cell r="H686">
            <v>21948.932514394</v>
          </cell>
          <cell r="I686">
            <v>22810.962708299</v>
          </cell>
          <cell r="J686">
            <v>21571.5630761359</v>
          </cell>
          <cell r="K686">
            <v>22479.1135632396</v>
          </cell>
          <cell r="L686">
            <v>26425.858261166</v>
          </cell>
          <cell r="M686">
            <v>29670.5105796808</v>
          </cell>
          <cell r="N686">
            <v>23178.6976199752</v>
          </cell>
          <cell r="O686">
            <v>27259.1930665951</v>
          </cell>
          <cell r="P686">
            <v>26097.6078485037</v>
          </cell>
          <cell r="Q686">
            <v>27565.3073023446</v>
          </cell>
          <cell r="R686">
            <v>25644.7740226989</v>
          </cell>
          <cell r="S686">
            <v>26665.5736255628</v>
          </cell>
          <cell r="T686">
            <v>26252.1263010375</v>
          </cell>
          <cell r="U686">
            <v>28578.211171542</v>
          </cell>
          <cell r="V686">
            <v>28578.211171542</v>
          </cell>
          <cell r="W686">
            <v>28578.211171542</v>
          </cell>
          <cell r="X686">
            <v>28578.211171542</v>
          </cell>
          <cell r="Y686">
            <v>28578.211171542</v>
          </cell>
          <cell r="Z686">
            <v>28578.211171542</v>
          </cell>
          <cell r="AA686">
            <v>28578.211171542</v>
          </cell>
          <cell r="AB686">
            <v>28578.211171542</v>
          </cell>
          <cell r="AC686">
            <v>28578.211171542</v>
          </cell>
          <cell r="AD686">
            <v>28578.211171542</v>
          </cell>
          <cell r="AE686">
            <v>18093.829664196</v>
          </cell>
          <cell r="AF686">
            <v>16630.2296877078</v>
          </cell>
          <cell r="AG686">
            <v>19835.7857832956</v>
          </cell>
          <cell r="AH686">
            <v>17989.8020140427</v>
          </cell>
          <cell r="AI686">
            <v>19071.9462696865</v>
          </cell>
          <cell r="AJ686">
            <v>20714.0101963126</v>
          </cell>
          <cell r="AK686">
            <v>22901.2405377688</v>
          </cell>
          <cell r="AL686">
            <v>21948.932514394</v>
          </cell>
          <cell r="AM686">
            <v>22810.962708299</v>
          </cell>
          <cell r="AN686">
            <v>21571.5630761359</v>
          </cell>
          <cell r="AO686">
            <v>22479.1135632396</v>
          </cell>
          <cell r="AP686">
            <v>26425.858261166</v>
          </cell>
          <cell r="AQ686">
            <v>29670.5105796808</v>
          </cell>
          <cell r="AR686">
            <v>23178.6976199752</v>
          </cell>
          <cell r="AS686">
            <v>27259.1930665951</v>
          </cell>
          <cell r="AT686">
            <v>26097.6078485037</v>
          </cell>
          <cell r="AU686">
            <v>27565.3073023446</v>
          </cell>
          <cell r="AV686">
            <v>25644.7740226989</v>
          </cell>
          <cell r="AW686">
            <v>26665.5736255628</v>
          </cell>
          <cell r="AX686">
            <v>26252.1263010375</v>
          </cell>
          <cell r="AY686">
            <v>28578.211171542</v>
          </cell>
          <cell r="AZ686">
            <v>28578.211171542</v>
          </cell>
          <cell r="BA686">
            <v>28578.211171542</v>
          </cell>
          <cell r="BB686">
            <v>28578.211171542</v>
          </cell>
          <cell r="BC686">
            <v>28578.211171542</v>
          </cell>
          <cell r="BD686">
            <v>28578.211171542</v>
          </cell>
          <cell r="BE686">
            <v>28578.211171542</v>
          </cell>
          <cell r="BF686">
            <v>28578.211171542</v>
          </cell>
          <cell r="BG686">
            <v>28578.211171542</v>
          </cell>
          <cell r="BH686">
            <v>28578.211171542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3.18622937761699</v>
          </cell>
          <cell r="CN686">
            <v>2.89971439768061</v>
          </cell>
          <cell r="CO686">
            <v>3.47090297657503</v>
          </cell>
          <cell r="CP686">
            <v>3.14093645783495</v>
          </cell>
          <cell r="CQ686">
            <v>3.34326664835242</v>
          </cell>
          <cell r="CR686">
            <v>3.64317691296343</v>
          </cell>
          <cell r="CS686">
            <v>4.05740064407324</v>
          </cell>
          <cell r="CT686">
            <v>3.89982003424788</v>
          </cell>
          <cell r="CU686">
            <v>3.97559507943777</v>
          </cell>
          <cell r="CV686">
            <v>3.78535683179788</v>
          </cell>
          <cell r="CW686">
            <v>3.95446078938047</v>
          </cell>
          <cell r="CX686">
            <v>4.60125521148839</v>
          </cell>
          <cell r="CY686">
            <v>5.17581313806746</v>
          </cell>
          <cell r="CZ686">
            <v>3.9506659430408</v>
          </cell>
          <cell r="DA686">
            <v>4.9143102594405</v>
          </cell>
          <cell r="DB686">
            <v>4.70489869907128</v>
          </cell>
          <cell r="DC686">
            <v>4.96949679139797</v>
          </cell>
          <cell r="DD686">
            <v>4.62326143598218</v>
          </cell>
          <cell r="DE686">
            <v>4.80729204719402</v>
          </cell>
          <cell r="DF686">
            <v>4.73275541569179</v>
          </cell>
          <cell r="DG686">
            <v>5.15210395310166</v>
          </cell>
          <cell r="DH686">
            <v>5.15210395310166</v>
          </cell>
          <cell r="DI686">
            <v>5.15210395310166</v>
          </cell>
          <cell r="DJ686">
            <v>5.15210395310166</v>
          </cell>
          <cell r="DK686">
            <v>5.15210395310166</v>
          </cell>
          <cell r="DL686">
            <v>5.15210395310166</v>
          </cell>
          <cell r="DM686">
            <v>5.15210395310166</v>
          </cell>
          <cell r="DN686">
            <v>5.15210395310166</v>
          </cell>
          <cell r="DO686">
            <v>5.15210395310166</v>
          </cell>
          <cell r="DP686">
            <v>5.15210395310166</v>
          </cell>
          <cell r="DQ686">
            <v>15.5582446180839</v>
          </cell>
          <cell r="DR686">
            <v>15.7126761012917</v>
          </cell>
          <cell r="DS686">
            <v>15.6571989914846</v>
          </cell>
          <cell r="DT686">
            <v>15.6918579752391</v>
          </cell>
          <cell r="DU686">
            <v>15.6289979484383</v>
          </cell>
          <cell r="DV686">
            <v>15.5772596891123</v>
          </cell>
          <cell r="DW686">
            <v>15.4638721351467</v>
          </cell>
          <cell r="DX686">
            <v>15.4197017183304</v>
          </cell>
          <cell r="DY686">
            <v>15.7198575290402</v>
          </cell>
          <cell r="DZ686">
            <v>15.6128405953372</v>
          </cell>
          <cell r="EA686">
            <v>15.5739595819016</v>
          </cell>
          <cell r="EB686">
            <v>15.7347524418251</v>
          </cell>
          <cell r="EC686">
            <v>15.7055650798995</v>
          </cell>
          <cell r="ED686">
            <v>16.0740700596262</v>
          </cell>
          <cell r="EE686">
            <v>15.196989361209</v>
          </cell>
          <cell r="EF686">
            <v>15.196989361209</v>
          </cell>
          <cell r="EG686">
            <v>15.196989361209</v>
          </cell>
          <cell r="EH686">
            <v>15.196989361209</v>
          </cell>
          <cell r="EI686">
            <v>15.196989361209</v>
          </cell>
          <cell r="EJ686">
            <v>15.196989361209</v>
          </cell>
          <cell r="EK686">
            <v>15.196989361209</v>
          </cell>
          <cell r="EL686">
            <v>15.196989361209</v>
          </cell>
          <cell r="EM686">
            <v>15.196989361209</v>
          </cell>
          <cell r="EN686">
            <v>15.196989361209</v>
          </cell>
          <cell r="EO686">
            <v>15.196989361209</v>
          </cell>
          <cell r="EP686">
            <v>15.196989361209</v>
          </cell>
          <cell r="EQ686">
            <v>15.196989361209</v>
          </cell>
          <cell r="ER686">
            <v>15.196989361209</v>
          </cell>
          <cell r="ES686">
            <v>15.196989361209</v>
          </cell>
          <cell r="ET686">
            <v>15.196989361209</v>
          </cell>
        </row>
        <row r="687">
          <cell r="A687">
            <v>33403.7712409979</v>
          </cell>
          <cell r="B687">
            <v>35629.7440624921</v>
          </cell>
          <cell r="C687">
            <v>36790.3588550626</v>
          </cell>
          <cell r="D687">
            <v>19330.1454661432</v>
          </cell>
          <cell r="E687">
            <v>16926.3569242474</v>
          </cell>
          <cell r="F687">
            <v>21634.4913790087</v>
          </cell>
          <cell r="G687">
            <v>21184.162364657</v>
          </cell>
          <cell r="H687">
            <v>21019.0285537236</v>
          </cell>
          <cell r="I687">
            <v>25807.3305735122</v>
          </cell>
          <cell r="J687">
            <v>19274.1871230486</v>
          </cell>
          <cell r="K687">
            <v>24491.5067380918</v>
          </cell>
          <cell r="L687">
            <v>26438.0890679474</v>
          </cell>
          <cell r="M687">
            <v>25295.7458966223</v>
          </cell>
          <cell r="N687">
            <v>27983.244094325</v>
          </cell>
          <cell r="O687">
            <v>26013.7793714183</v>
          </cell>
          <cell r="P687">
            <v>25528.7693347273</v>
          </cell>
          <cell r="Q687">
            <v>23028.1261912625</v>
          </cell>
          <cell r="R687">
            <v>26409.0804013063</v>
          </cell>
          <cell r="S687">
            <v>25644.7009978128</v>
          </cell>
          <cell r="T687">
            <v>29292.8946443199</v>
          </cell>
          <cell r="U687">
            <v>29177.1670150001</v>
          </cell>
          <cell r="V687">
            <v>29177.1670150001</v>
          </cell>
          <cell r="W687">
            <v>29177.1670150001</v>
          </cell>
          <cell r="X687">
            <v>29177.1670150001</v>
          </cell>
          <cell r="Y687">
            <v>29177.1670150001</v>
          </cell>
          <cell r="Z687">
            <v>29177.1670150001</v>
          </cell>
          <cell r="AA687">
            <v>29177.1670150001</v>
          </cell>
          <cell r="AB687">
            <v>29177.1670150001</v>
          </cell>
          <cell r="AC687">
            <v>29177.1670150001</v>
          </cell>
          <cell r="AD687">
            <v>29177.1670150001</v>
          </cell>
          <cell r="AE687">
            <v>15099.0682895707</v>
          </cell>
          <cell r="AF687">
            <v>16105.2455681775</v>
          </cell>
          <cell r="AG687">
            <v>16629.863039794</v>
          </cell>
          <cell r="AH687">
            <v>19330.1454661432</v>
          </cell>
          <cell r="AI687">
            <v>16926.3569242474</v>
          </cell>
          <cell r="AJ687">
            <v>21634.4913790087</v>
          </cell>
          <cell r="AK687">
            <v>21184.162364657</v>
          </cell>
          <cell r="AL687">
            <v>21019.0285537236</v>
          </cell>
          <cell r="AM687">
            <v>25807.3305735122</v>
          </cell>
          <cell r="AN687">
            <v>19274.1871230486</v>
          </cell>
          <cell r="AO687">
            <v>24491.5067380918</v>
          </cell>
          <cell r="AP687">
            <v>26438.0890679474</v>
          </cell>
          <cell r="AQ687">
            <v>25295.7458966223</v>
          </cell>
          <cell r="AR687">
            <v>27983.244094325</v>
          </cell>
          <cell r="AS687">
            <v>26013.7793714183</v>
          </cell>
          <cell r="AT687">
            <v>25528.7693347273</v>
          </cell>
          <cell r="AU687">
            <v>23028.1261912625</v>
          </cell>
          <cell r="AV687">
            <v>26409.0804013063</v>
          </cell>
          <cell r="AW687">
            <v>25644.7009978128</v>
          </cell>
          <cell r="AX687">
            <v>29292.8946443199</v>
          </cell>
          <cell r="AY687">
            <v>29177.1670150001</v>
          </cell>
          <cell r="AZ687">
            <v>29177.1670150001</v>
          </cell>
          <cell r="BA687">
            <v>29177.1670150001</v>
          </cell>
          <cell r="BB687">
            <v>29177.1670150001</v>
          </cell>
          <cell r="BC687">
            <v>29177.1670150001</v>
          </cell>
          <cell r="BD687">
            <v>29177.1670150001</v>
          </cell>
          <cell r="BE687">
            <v>29177.1670150001</v>
          </cell>
          <cell r="BF687">
            <v>29177.1670150001</v>
          </cell>
          <cell r="BG687">
            <v>29177.1670150001</v>
          </cell>
          <cell r="BH687">
            <v>29177.1670150001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2.67293709885938</v>
          </cell>
          <cell r="CN687">
            <v>2.84798713561831</v>
          </cell>
          <cell r="CO687">
            <v>2.90352876308724</v>
          </cell>
          <cell r="CP687">
            <v>3.39329035851378</v>
          </cell>
          <cell r="CQ687">
            <v>2.96274464663838</v>
          </cell>
          <cell r="CR687">
            <v>3.78612870524147</v>
          </cell>
          <cell r="CS687">
            <v>3.73786883102072</v>
          </cell>
          <cell r="CT687">
            <v>3.66114320973403</v>
          </cell>
          <cell r="CU687">
            <v>4.50076357909734</v>
          </cell>
          <cell r="CV687">
            <v>3.33842995913504</v>
          </cell>
          <cell r="CW687">
            <v>4.29538838134858</v>
          </cell>
          <cell r="CX687">
            <v>4.68730812056686</v>
          </cell>
          <cell r="CY687">
            <v>4.38664452802246</v>
          </cell>
          <cell r="CZ687">
            <v>4.82452345919228</v>
          </cell>
          <cell r="DA687">
            <v>4.56086550682781</v>
          </cell>
          <cell r="DB687">
            <v>4.47583112888425</v>
          </cell>
          <cell r="DC687">
            <v>4.03740590450317</v>
          </cell>
          <cell r="DD687">
            <v>4.63017165440014</v>
          </cell>
          <cell r="DE687">
            <v>4.49615684610382</v>
          </cell>
          <cell r="DF687">
            <v>5.13577634648538</v>
          </cell>
          <cell r="DG687">
            <v>5.11548640148293</v>
          </cell>
          <cell r="DH687">
            <v>5.11548640148293</v>
          </cell>
          <cell r="DI687">
            <v>5.11548640148293</v>
          </cell>
          <cell r="DJ687">
            <v>5.11548640148293</v>
          </cell>
          <cell r="DK687">
            <v>5.11548640148293</v>
          </cell>
          <cell r="DL687">
            <v>5.11548640148293</v>
          </cell>
          <cell r="DM687">
            <v>5.11548640148293</v>
          </cell>
          <cell r="DN687">
            <v>5.11548640148293</v>
          </cell>
          <cell r="DO687">
            <v>5.11548640148293</v>
          </cell>
          <cell r="DP687">
            <v>5.11548640148293</v>
          </cell>
          <cell r="DQ687">
            <v>15.4763501168951</v>
          </cell>
          <cell r="DR687">
            <v>15.4930336267761</v>
          </cell>
          <cell r="DS687">
            <v>15.6916883970288</v>
          </cell>
          <cell r="DT687">
            <v>15.6070648402052</v>
          </cell>
          <cell r="DU687">
            <v>15.652236741696</v>
          </cell>
          <cell r="DV687">
            <v>15.6551939289638</v>
          </cell>
          <cell r="DW687">
            <v>15.5272438982861</v>
          </cell>
          <cell r="DX687">
            <v>15.72907048436</v>
          </cell>
          <cell r="DY687">
            <v>15.7095599507311</v>
          </cell>
          <cell r="DZ687">
            <v>15.8176126994808</v>
          </cell>
          <cell r="EA687">
            <v>15.6214089398498</v>
          </cell>
          <cell r="EB687">
            <v>15.4530316486519</v>
          </cell>
          <cell r="EC687">
            <v>15.7987302077212</v>
          </cell>
          <cell r="ED687">
            <v>15.8909833944653</v>
          </cell>
          <cell r="EE687">
            <v>15.6265577899961</v>
          </cell>
          <cell r="EF687">
            <v>15.6265577899961</v>
          </cell>
          <cell r="EG687">
            <v>15.6265577899961</v>
          </cell>
          <cell r="EH687">
            <v>15.6265577899961</v>
          </cell>
          <cell r="EI687">
            <v>15.6265577899961</v>
          </cell>
          <cell r="EJ687">
            <v>15.6265577899961</v>
          </cell>
          <cell r="EK687">
            <v>15.6265577899961</v>
          </cell>
          <cell r="EL687">
            <v>15.6265577899961</v>
          </cell>
          <cell r="EM687">
            <v>15.6265577899961</v>
          </cell>
          <cell r="EN687">
            <v>15.6265577899961</v>
          </cell>
          <cell r="EO687">
            <v>15.6265577899961</v>
          </cell>
          <cell r="EP687">
            <v>15.6265577899961</v>
          </cell>
          <cell r="EQ687">
            <v>15.6265577899961</v>
          </cell>
          <cell r="ER687">
            <v>15.6265577899961</v>
          </cell>
          <cell r="ES687">
            <v>15.6265577899961</v>
          </cell>
          <cell r="ET687">
            <v>15.6265577899961</v>
          </cell>
        </row>
        <row r="688">
          <cell r="A688">
            <v>33493.4365412646</v>
          </cell>
          <cell r="B688">
            <v>41774.7254595345</v>
          </cell>
          <cell r="C688">
            <v>45325.166102367</v>
          </cell>
          <cell r="D688">
            <v>18333.1006144894</v>
          </cell>
          <cell r="E688">
            <v>19545.3123901842</v>
          </cell>
          <cell r="F688">
            <v>22578.2304986436</v>
          </cell>
          <cell r="G688">
            <v>20509.1333247639</v>
          </cell>
          <cell r="H688">
            <v>20238.6069039863</v>
          </cell>
          <cell r="I688">
            <v>20946.4375999711</v>
          </cell>
          <cell r="J688">
            <v>19648.2871521565</v>
          </cell>
          <cell r="K688">
            <v>20911.9489030249</v>
          </cell>
          <cell r="L688">
            <v>24159.9643997787</v>
          </cell>
          <cell r="M688">
            <v>23803.2686766408</v>
          </cell>
          <cell r="N688">
            <v>24269.3533991402</v>
          </cell>
          <cell r="O688">
            <v>24987.8283217144</v>
          </cell>
          <cell r="P688">
            <v>26472.3031922109</v>
          </cell>
          <cell r="Q688">
            <v>24898.7413259325</v>
          </cell>
          <cell r="R688">
            <v>26237.2286173563</v>
          </cell>
          <cell r="S688">
            <v>26021.9848530518</v>
          </cell>
          <cell r="T688">
            <v>28526.3131584705</v>
          </cell>
          <cell r="U688">
            <v>29837.5644528823</v>
          </cell>
          <cell r="V688">
            <v>29837.5644528823</v>
          </cell>
          <cell r="W688">
            <v>29837.5644528823</v>
          </cell>
          <cell r="X688">
            <v>29837.5644528823</v>
          </cell>
          <cell r="Y688">
            <v>29837.5644528823</v>
          </cell>
          <cell r="Z688">
            <v>29837.5644528823</v>
          </cell>
          <cell r="AA688">
            <v>29837.5644528823</v>
          </cell>
          <cell r="AB688">
            <v>29837.5644528823</v>
          </cell>
          <cell r="AC688">
            <v>29837.5644528823</v>
          </cell>
          <cell r="AD688">
            <v>29837.5644528823</v>
          </cell>
          <cell r="AE688">
            <v>15139.5985183932</v>
          </cell>
          <cell r="AF688">
            <v>18882.8808562017</v>
          </cell>
          <cell r="AG688">
            <v>20487.7399404479</v>
          </cell>
          <cell r="AH688">
            <v>18333.1006144894</v>
          </cell>
          <cell r="AI688">
            <v>19545.3123901842</v>
          </cell>
          <cell r="AJ688">
            <v>22578.2304986436</v>
          </cell>
          <cell r="AK688">
            <v>20509.1333247639</v>
          </cell>
          <cell r="AL688">
            <v>20238.6069039863</v>
          </cell>
          <cell r="AM688">
            <v>20946.4375999711</v>
          </cell>
          <cell r="AN688">
            <v>19648.2871521565</v>
          </cell>
          <cell r="AO688">
            <v>20911.9489030249</v>
          </cell>
          <cell r="AP688">
            <v>24159.9643997787</v>
          </cell>
          <cell r="AQ688">
            <v>23803.2686766408</v>
          </cell>
          <cell r="AR688">
            <v>24269.3533991402</v>
          </cell>
          <cell r="AS688">
            <v>24987.8283217144</v>
          </cell>
          <cell r="AT688">
            <v>26472.3031922109</v>
          </cell>
          <cell r="AU688">
            <v>24898.7413259325</v>
          </cell>
          <cell r="AV688">
            <v>26237.2286173563</v>
          </cell>
          <cell r="AW688">
            <v>26021.9848530518</v>
          </cell>
          <cell r="AX688">
            <v>28526.3131584705</v>
          </cell>
          <cell r="AY688">
            <v>29837.5644528823</v>
          </cell>
          <cell r="AZ688">
            <v>29837.5644528823</v>
          </cell>
          <cell r="BA688">
            <v>29837.5644528823</v>
          </cell>
          <cell r="BB688">
            <v>29837.5644528823</v>
          </cell>
          <cell r="BC688">
            <v>29837.5644528823</v>
          </cell>
          <cell r="BD688">
            <v>29837.5644528823</v>
          </cell>
          <cell r="BE688">
            <v>29837.5644528823</v>
          </cell>
          <cell r="BF688">
            <v>29837.5644528823</v>
          </cell>
          <cell r="BG688">
            <v>29837.5644528823</v>
          </cell>
          <cell r="BH688">
            <v>29837.5644528823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2.64172939139959</v>
          </cell>
          <cell r="CN688">
            <v>3.28113359803253</v>
          </cell>
          <cell r="CO688">
            <v>3.63705715500825</v>
          </cell>
          <cell r="CP688">
            <v>3.23094578621629</v>
          </cell>
          <cell r="CQ688">
            <v>3.45651652458284</v>
          </cell>
          <cell r="CR688">
            <v>3.91596776149277</v>
          </cell>
          <cell r="CS688">
            <v>3.64057220580742</v>
          </cell>
          <cell r="CT688">
            <v>3.51173826636904</v>
          </cell>
          <cell r="CU688">
            <v>3.73739877397911</v>
          </cell>
          <cell r="CV688">
            <v>3.45657742542726</v>
          </cell>
          <cell r="CW688">
            <v>3.65395780018652</v>
          </cell>
          <cell r="CX688">
            <v>4.22943423827439</v>
          </cell>
          <cell r="CY688">
            <v>4.17865869671369</v>
          </cell>
          <cell r="CZ688">
            <v>4.2657567305877</v>
          </cell>
          <cell r="DA688">
            <v>4.37710381071678</v>
          </cell>
          <cell r="DB688">
            <v>4.63713843753216</v>
          </cell>
          <cell r="DC688">
            <v>4.36149849185106</v>
          </cell>
          <cell r="DD688">
            <v>4.59596055667949</v>
          </cell>
          <cell r="DE688">
            <v>4.55825642773958</v>
          </cell>
          <cell r="DF688">
            <v>4.99693820623604</v>
          </cell>
          <cell r="DG688">
            <v>5.22662935681071</v>
          </cell>
          <cell r="DH688">
            <v>5.22662935681071</v>
          </cell>
          <cell r="DI688">
            <v>5.22662935681071</v>
          </cell>
          <cell r="DJ688">
            <v>5.22662935681071</v>
          </cell>
          <cell r="DK688">
            <v>5.22662935681071</v>
          </cell>
          <cell r="DL688">
            <v>5.22662935681071</v>
          </cell>
          <cell r="DM688">
            <v>5.22662935681071</v>
          </cell>
          <cell r="DN688">
            <v>5.22662935681071</v>
          </cell>
          <cell r="DO688">
            <v>5.22662935681071</v>
          </cell>
          <cell r="DP688">
            <v>5.22662935681071</v>
          </cell>
          <cell r="DQ688">
            <v>15.7012115776218</v>
          </cell>
          <cell r="DR688">
            <v>15.7670873825432</v>
          </cell>
          <cell r="DS688">
            <v>15.4330250983543</v>
          </cell>
          <cell r="DT688">
            <v>15.5458111153361</v>
          </cell>
          <cell r="DU688">
            <v>15.4921293412478</v>
          </cell>
          <cell r="DV688">
            <v>15.7963930035338</v>
          </cell>
          <cell r="DW688">
            <v>15.4342238507406</v>
          </cell>
          <cell r="DX688">
            <v>15.7893994048832</v>
          </cell>
          <cell r="DY688">
            <v>15.3549309946379</v>
          </cell>
          <cell r="DZ688">
            <v>15.5734754582807</v>
          </cell>
          <cell r="EA688">
            <v>15.6797132934306</v>
          </cell>
          <cell r="EB688">
            <v>15.6502452947634</v>
          </cell>
          <cell r="EC688">
            <v>15.6065473310396</v>
          </cell>
          <cell r="ED688">
            <v>15.5872412270838</v>
          </cell>
          <cell r="EE688">
            <v>15.6404340818968</v>
          </cell>
          <cell r="EF688">
            <v>15.6404340818968</v>
          </cell>
          <cell r="EG688">
            <v>15.6404340818968</v>
          </cell>
          <cell r="EH688">
            <v>15.6404340818968</v>
          </cell>
          <cell r="EI688">
            <v>15.6404340818968</v>
          </cell>
          <cell r="EJ688">
            <v>15.6404340818968</v>
          </cell>
          <cell r="EK688">
            <v>15.6404340818968</v>
          </cell>
          <cell r="EL688">
            <v>15.6404340818968</v>
          </cell>
          <cell r="EM688">
            <v>15.6404340818968</v>
          </cell>
          <cell r="EN688">
            <v>15.6404340818968</v>
          </cell>
          <cell r="EO688">
            <v>15.6404340818968</v>
          </cell>
          <cell r="EP688">
            <v>15.6404340818968</v>
          </cell>
          <cell r="EQ688">
            <v>15.6404340818968</v>
          </cell>
          <cell r="ER688">
            <v>15.6404340818968</v>
          </cell>
          <cell r="ES688">
            <v>15.6404340818968</v>
          </cell>
          <cell r="ET688">
            <v>15.6404340818968</v>
          </cell>
        </row>
        <row r="689">
          <cell r="A689">
            <v>37490.8506269027</v>
          </cell>
          <cell r="B689">
            <v>39402.0414723335</v>
          </cell>
          <cell r="C689">
            <v>36760.9604126271</v>
          </cell>
          <cell r="D689">
            <v>17562.1550872168</v>
          </cell>
          <cell r="E689">
            <v>19395.2755044969</v>
          </cell>
          <cell r="F689">
            <v>17655.9161962074</v>
          </cell>
          <cell r="G689">
            <v>19060.5778573436</v>
          </cell>
          <cell r="H689">
            <v>18860.6619205655</v>
          </cell>
          <cell r="I689">
            <v>21386.3853550853</v>
          </cell>
          <cell r="J689">
            <v>20954.6466786702</v>
          </cell>
          <cell r="K689">
            <v>21297.3036604705</v>
          </cell>
          <cell r="L689">
            <v>21252.931889519</v>
          </cell>
          <cell r="M689">
            <v>22812.1165955239</v>
          </cell>
          <cell r="N689">
            <v>23622.4872378138</v>
          </cell>
          <cell r="O689">
            <v>25930.5886072151</v>
          </cell>
          <cell r="P689">
            <v>27580.0375516964</v>
          </cell>
          <cell r="Q689">
            <v>27476.191015106</v>
          </cell>
          <cell r="R689">
            <v>25307.2155448928</v>
          </cell>
          <cell r="S689">
            <v>31901.2559158964</v>
          </cell>
          <cell r="T689">
            <v>31178.268649964</v>
          </cell>
          <cell r="U689">
            <v>31960.4855386273</v>
          </cell>
          <cell r="V689">
            <v>31960.4855386273</v>
          </cell>
          <cell r="W689">
            <v>31960.4855386273</v>
          </cell>
          <cell r="X689">
            <v>31960.4855386273</v>
          </cell>
          <cell r="Y689">
            <v>31960.4855386273</v>
          </cell>
          <cell r="Z689">
            <v>31960.4855386273</v>
          </cell>
          <cell r="AA689">
            <v>31960.4855386273</v>
          </cell>
          <cell r="AB689">
            <v>31960.4855386273</v>
          </cell>
          <cell r="AC689">
            <v>31960.4855386273</v>
          </cell>
          <cell r="AD689">
            <v>31960.4855386273</v>
          </cell>
          <cell r="AE689">
            <v>16946.4971414644</v>
          </cell>
          <cell r="AF689">
            <v>17810.3876549446</v>
          </cell>
          <cell r="AG689">
            <v>16616.5744477144</v>
          </cell>
          <cell r="AH689">
            <v>17562.1550872168</v>
          </cell>
          <cell r="AI689">
            <v>19395.2755044969</v>
          </cell>
          <cell r="AJ689">
            <v>17655.9161962074</v>
          </cell>
          <cell r="AK689">
            <v>19060.5778573436</v>
          </cell>
          <cell r="AL689">
            <v>18860.6619205655</v>
          </cell>
          <cell r="AM689">
            <v>21386.3853550853</v>
          </cell>
          <cell r="AN689">
            <v>20954.6466786702</v>
          </cell>
          <cell r="AO689">
            <v>21297.3036604705</v>
          </cell>
          <cell r="AP689">
            <v>21252.931889519</v>
          </cell>
          <cell r="AQ689">
            <v>22812.1165955239</v>
          </cell>
          <cell r="AR689">
            <v>23622.4872378138</v>
          </cell>
          <cell r="AS689">
            <v>25930.5886072151</v>
          </cell>
          <cell r="AT689">
            <v>27580.0375516964</v>
          </cell>
          <cell r="AU689">
            <v>27476.191015106</v>
          </cell>
          <cell r="AV689">
            <v>25307.2155448928</v>
          </cell>
          <cell r="AW689">
            <v>31901.2559158964</v>
          </cell>
          <cell r="AX689">
            <v>31178.268649964</v>
          </cell>
          <cell r="AY689">
            <v>31960.4855386273</v>
          </cell>
          <cell r="AZ689">
            <v>31960.4855386273</v>
          </cell>
          <cell r="BA689">
            <v>31960.4855386273</v>
          </cell>
          <cell r="BB689">
            <v>31960.4855386273</v>
          </cell>
          <cell r="BC689">
            <v>31960.4855386273</v>
          </cell>
          <cell r="BD689">
            <v>31960.4855386273</v>
          </cell>
          <cell r="BE689">
            <v>31960.4855386273</v>
          </cell>
          <cell r="BF689">
            <v>31960.4855386273</v>
          </cell>
          <cell r="BG689">
            <v>31960.4855386273</v>
          </cell>
          <cell r="BH689">
            <v>31960.4855386273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2.9536115430989</v>
          </cell>
          <cell r="CN689">
            <v>3.08562684520548</v>
          </cell>
          <cell r="CO689">
            <v>2.95208182037049</v>
          </cell>
          <cell r="CP689">
            <v>3.0384803958267</v>
          </cell>
          <cell r="CQ689">
            <v>3.46422166973072</v>
          </cell>
          <cell r="CR689">
            <v>3.09606734461875</v>
          </cell>
          <cell r="CS689">
            <v>3.37746773147342</v>
          </cell>
          <cell r="CT689">
            <v>3.33514534300124</v>
          </cell>
          <cell r="CU689">
            <v>3.7725392030145</v>
          </cell>
          <cell r="CV689">
            <v>3.7100901203982</v>
          </cell>
          <cell r="CW689">
            <v>3.79388546847629</v>
          </cell>
          <cell r="CX689">
            <v>3.74228705995498</v>
          </cell>
          <cell r="CY689">
            <v>4.02263973584404</v>
          </cell>
          <cell r="CZ689">
            <v>4.12929347931339</v>
          </cell>
          <cell r="DA689">
            <v>4.59830418556147</v>
          </cell>
          <cell r="DB689">
            <v>4.89080306015964</v>
          </cell>
          <cell r="DC689">
            <v>4.87238782203709</v>
          </cell>
          <cell r="DD689">
            <v>4.48776064931313</v>
          </cell>
          <cell r="DE689">
            <v>5.65709019663046</v>
          </cell>
          <cell r="DF689">
            <v>5.52888194723811</v>
          </cell>
          <cell r="DG689">
            <v>5.66759346079613</v>
          </cell>
          <cell r="DH689">
            <v>5.66759346079613</v>
          </cell>
          <cell r="DI689">
            <v>5.66759346079613</v>
          </cell>
          <cell r="DJ689">
            <v>5.66759346079613</v>
          </cell>
          <cell r="DK689">
            <v>5.66759346079613</v>
          </cell>
          <cell r="DL689">
            <v>5.66759346079613</v>
          </cell>
          <cell r="DM689">
            <v>5.66759346079613</v>
          </cell>
          <cell r="DN689">
            <v>5.66759346079613</v>
          </cell>
          <cell r="DO689">
            <v>5.66759346079613</v>
          </cell>
          <cell r="DP689">
            <v>5.66759346079613</v>
          </cell>
          <cell r="DQ689">
            <v>15.7193180667796</v>
          </cell>
          <cell r="DR689">
            <v>15.813831375011</v>
          </cell>
          <cell r="DS689">
            <v>15.4212736200089</v>
          </cell>
          <cell r="DT689">
            <v>15.8353805592166</v>
          </cell>
          <cell r="DU689">
            <v>15.3390129657439</v>
          </cell>
          <cell r="DV689">
            <v>15.6238116797976</v>
          </cell>
          <cell r="DW689">
            <v>15.4615130046601</v>
          </cell>
          <cell r="DX689">
            <v>15.4934916003433</v>
          </cell>
          <cell r="DY689">
            <v>15.5314056226256</v>
          </cell>
          <cell r="DZ689">
            <v>15.4740151957022</v>
          </cell>
          <cell r="EA689">
            <v>15.3796886165381</v>
          </cell>
          <cell r="EB689">
            <v>15.559258208513</v>
          </cell>
          <cell r="EC689">
            <v>15.5368001314848</v>
          </cell>
          <cell r="ED689">
            <v>15.6731759177503</v>
          </cell>
          <cell r="EE689">
            <v>15.4497627051272</v>
          </cell>
          <cell r="EF689">
            <v>15.4497627051272</v>
          </cell>
          <cell r="EG689">
            <v>15.4497627051272</v>
          </cell>
          <cell r="EH689">
            <v>15.4497627051272</v>
          </cell>
          <cell r="EI689">
            <v>15.4497627051272</v>
          </cell>
          <cell r="EJ689">
            <v>15.4497627051272</v>
          </cell>
          <cell r="EK689">
            <v>15.4497627051272</v>
          </cell>
          <cell r="EL689">
            <v>15.4497627051272</v>
          </cell>
          <cell r="EM689">
            <v>15.4497627051272</v>
          </cell>
          <cell r="EN689">
            <v>15.4497627051272</v>
          </cell>
          <cell r="EO689">
            <v>15.4497627051272</v>
          </cell>
          <cell r="EP689">
            <v>15.4497627051272</v>
          </cell>
          <cell r="EQ689">
            <v>15.4497627051272</v>
          </cell>
          <cell r="ER689">
            <v>15.4497627051272</v>
          </cell>
          <cell r="ES689">
            <v>15.4497627051272</v>
          </cell>
          <cell r="ET689">
            <v>15.4497627051272</v>
          </cell>
        </row>
        <row r="690">
          <cell r="A690">
            <v>38676.4146464051</v>
          </cell>
          <cell r="B690">
            <v>33358.3755979751</v>
          </cell>
          <cell r="C690">
            <v>40701.5499050785</v>
          </cell>
          <cell r="D690">
            <v>18334.2596550503</v>
          </cell>
          <cell r="E690">
            <v>20320.1438966156</v>
          </cell>
          <cell r="F690">
            <v>19968.4902909941</v>
          </cell>
          <cell r="G690">
            <v>19837.1779412965</v>
          </cell>
          <cell r="H690">
            <v>20643.0482052165</v>
          </cell>
          <cell r="I690">
            <v>20411.8108080665</v>
          </cell>
          <cell r="J690">
            <v>24059.5960441975</v>
          </cell>
          <cell r="K690">
            <v>25385.4728839241</v>
          </cell>
          <cell r="L690">
            <v>21047.3206480487</v>
          </cell>
          <cell r="M690">
            <v>25306.33875555</v>
          </cell>
          <cell r="N690">
            <v>23554.2286764298</v>
          </cell>
          <cell r="O690">
            <v>24294.3512854433</v>
          </cell>
          <cell r="P690">
            <v>23598.6424752955</v>
          </cell>
          <cell r="Q690">
            <v>24305.684698504</v>
          </cell>
          <cell r="R690">
            <v>28086.9617815568</v>
          </cell>
          <cell r="S690">
            <v>28843.2257979213</v>
          </cell>
          <cell r="T690">
            <v>33124.4464224858</v>
          </cell>
          <cell r="U690">
            <v>37460.3517245686</v>
          </cell>
          <cell r="V690">
            <v>37460.3517245686</v>
          </cell>
          <cell r="W690">
            <v>37460.3517245686</v>
          </cell>
          <cell r="X690">
            <v>37460.3517245686</v>
          </cell>
          <cell r="Y690">
            <v>37460.3517245686</v>
          </cell>
          <cell r="Z690">
            <v>37460.3517245686</v>
          </cell>
          <cell r="AA690">
            <v>37460.3517245686</v>
          </cell>
          <cell r="AB690">
            <v>37460.3517245686</v>
          </cell>
          <cell r="AC690">
            <v>37460.3517245686</v>
          </cell>
          <cell r="AD690">
            <v>37460.3517245686</v>
          </cell>
          <cell r="AE690">
            <v>17482.3920846723</v>
          </cell>
          <cell r="AF690">
            <v>15078.548692873</v>
          </cell>
          <cell r="AG690">
            <v>18397.7873957502</v>
          </cell>
          <cell r="AH690">
            <v>18334.2596550503</v>
          </cell>
          <cell r="AI690">
            <v>20320.1438966156</v>
          </cell>
          <cell r="AJ690">
            <v>19968.4902909941</v>
          </cell>
          <cell r="AK690">
            <v>19837.1779412965</v>
          </cell>
          <cell r="AL690">
            <v>20643.0482052165</v>
          </cell>
          <cell r="AM690">
            <v>20411.8108080665</v>
          </cell>
          <cell r="AN690">
            <v>24059.5960441975</v>
          </cell>
          <cell r="AO690">
            <v>25385.4728839241</v>
          </cell>
          <cell r="AP690">
            <v>21047.3206480487</v>
          </cell>
          <cell r="AQ690">
            <v>25306.33875555</v>
          </cell>
          <cell r="AR690">
            <v>23554.2286764298</v>
          </cell>
          <cell r="AS690">
            <v>24294.3512854433</v>
          </cell>
          <cell r="AT690">
            <v>23598.6424752955</v>
          </cell>
          <cell r="AU690">
            <v>24305.684698504</v>
          </cell>
          <cell r="AV690">
            <v>28086.9617815568</v>
          </cell>
          <cell r="AW690">
            <v>28843.2257979213</v>
          </cell>
          <cell r="AX690">
            <v>33124.4464224858</v>
          </cell>
          <cell r="AY690">
            <v>37460.3517245686</v>
          </cell>
          <cell r="AZ690">
            <v>37460.3517245686</v>
          </cell>
          <cell r="BA690">
            <v>37460.3517245686</v>
          </cell>
          <cell r="BB690">
            <v>37460.3517245686</v>
          </cell>
          <cell r="BC690">
            <v>37460.3517245686</v>
          </cell>
          <cell r="BD690">
            <v>37460.3517245686</v>
          </cell>
          <cell r="BE690">
            <v>37460.3517245686</v>
          </cell>
          <cell r="BF690">
            <v>37460.3517245686</v>
          </cell>
          <cell r="BG690">
            <v>37460.3517245686</v>
          </cell>
          <cell r="BH690">
            <v>37460.3517245686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3.08435229715125</v>
          </cell>
          <cell r="CN690">
            <v>2.6346094320264</v>
          </cell>
          <cell r="CO690">
            <v>3.23611068619245</v>
          </cell>
          <cell r="CP690">
            <v>3.24522104242668</v>
          </cell>
          <cell r="CQ690">
            <v>3.55441885457231</v>
          </cell>
          <cell r="CR690">
            <v>3.55271568113231</v>
          </cell>
          <cell r="CS690">
            <v>3.46607089875209</v>
          </cell>
          <cell r="CT690">
            <v>3.64787039985978</v>
          </cell>
          <cell r="CU690">
            <v>3.56751136616957</v>
          </cell>
          <cell r="CV690">
            <v>4.26512018170478</v>
          </cell>
          <cell r="CW690">
            <v>4.50639625783553</v>
          </cell>
          <cell r="CX690">
            <v>3.7291720915812</v>
          </cell>
          <cell r="CY690">
            <v>4.35925315901165</v>
          </cell>
          <cell r="CZ690">
            <v>4.13230504157352</v>
          </cell>
          <cell r="DA690">
            <v>4.30277810196463</v>
          </cell>
          <cell r="DB690">
            <v>4.17956095578623</v>
          </cell>
          <cell r="DC690">
            <v>4.30478536533895</v>
          </cell>
          <cell r="DD690">
            <v>4.9744882126905</v>
          </cell>
          <cell r="DE690">
            <v>5.10843030526519</v>
          </cell>
          <cell r="DF690">
            <v>5.86667826737863</v>
          </cell>
          <cell r="DG690">
            <v>6.6346114452105</v>
          </cell>
          <cell r="DH690">
            <v>6.6346114452105</v>
          </cell>
          <cell r="DI690">
            <v>6.6346114452105</v>
          </cell>
          <cell r="DJ690">
            <v>6.6346114452105</v>
          </cell>
          <cell r="DK690">
            <v>6.6346114452105</v>
          </cell>
          <cell r="DL690">
            <v>6.6346114452105</v>
          </cell>
          <cell r="DM690">
            <v>6.6346114452105</v>
          </cell>
          <cell r="DN690">
            <v>6.6346114452105</v>
          </cell>
          <cell r="DO690">
            <v>6.6346114452105</v>
          </cell>
          <cell r="DP690">
            <v>6.6346114452105</v>
          </cell>
          <cell r="DQ690">
            <v>15.5290187375089</v>
          </cell>
          <cell r="DR690">
            <v>15.680158055711</v>
          </cell>
          <cell r="DS690">
            <v>15.5757642004401</v>
          </cell>
          <cell r="DT690">
            <v>15.4784058507274</v>
          </cell>
          <cell r="DU690">
            <v>15.6626524311846</v>
          </cell>
          <cell r="DV690">
            <v>15.3989785528319</v>
          </cell>
          <cell r="DW690">
            <v>15.6801272401693</v>
          </cell>
          <cell r="DX690">
            <v>15.5039215359246</v>
          </cell>
          <cell r="DY690">
            <v>15.6755686519964</v>
          </cell>
          <cell r="DZ690">
            <v>15.4548286291443</v>
          </cell>
          <cell r="EA690">
            <v>15.4334498784799</v>
          </cell>
          <cell r="EB690">
            <v>15.4629206618311</v>
          </cell>
          <cell r="EC690">
            <v>15.904658990356</v>
          </cell>
          <cell r="ED690">
            <v>15.6164979861963</v>
          </cell>
          <cell r="EE690">
            <v>15.4690446400362</v>
          </cell>
          <cell r="EF690">
            <v>15.4690446400362</v>
          </cell>
          <cell r="EG690">
            <v>15.4690446400362</v>
          </cell>
          <cell r="EH690">
            <v>15.4690446400362</v>
          </cell>
          <cell r="EI690">
            <v>15.4690446400362</v>
          </cell>
          <cell r="EJ690">
            <v>15.4690446400362</v>
          </cell>
          <cell r="EK690">
            <v>15.4690446400362</v>
          </cell>
          <cell r="EL690">
            <v>15.4690446400362</v>
          </cell>
          <cell r="EM690">
            <v>15.4690446400362</v>
          </cell>
          <cell r="EN690">
            <v>15.4690446400362</v>
          </cell>
          <cell r="EO690">
            <v>15.4690446400362</v>
          </cell>
          <cell r="EP690">
            <v>15.4690446400362</v>
          </cell>
          <cell r="EQ690">
            <v>15.4690446400362</v>
          </cell>
          <cell r="ER690">
            <v>15.4690446400362</v>
          </cell>
          <cell r="ES690">
            <v>15.4690446400362</v>
          </cell>
          <cell r="ET690">
            <v>15.4690446400362</v>
          </cell>
        </row>
        <row r="691">
          <cell r="A691">
            <v>39424.7397434514</v>
          </cell>
          <cell r="B691">
            <v>43989.5840230145</v>
          </cell>
          <cell r="C691">
            <v>41810.0845719586</v>
          </cell>
          <cell r="D691">
            <v>21580.4964612064</v>
          </cell>
          <cell r="E691">
            <v>20405.170210969</v>
          </cell>
          <cell r="F691">
            <v>20150.8766354452</v>
          </cell>
          <cell r="G691">
            <v>18392.0812031944</v>
          </cell>
          <cell r="H691">
            <v>21621.6203064044</v>
          </cell>
          <cell r="I691">
            <v>24278.2429737123</v>
          </cell>
          <cell r="J691">
            <v>25724.9276745687</v>
          </cell>
          <cell r="K691">
            <v>24849.1734942789</v>
          </cell>
          <cell r="L691">
            <v>23850.3939196469</v>
          </cell>
          <cell r="M691">
            <v>24098.770205517</v>
          </cell>
          <cell r="N691">
            <v>22418.6730730046</v>
          </cell>
          <cell r="O691">
            <v>26755.7793081493</v>
          </cell>
          <cell r="P691">
            <v>25335.6291471679</v>
          </cell>
          <cell r="Q691">
            <v>24624.8811160018</v>
          </cell>
          <cell r="R691">
            <v>24168.9788811939</v>
          </cell>
          <cell r="S691">
            <v>25642.3842223438</v>
          </cell>
          <cell r="T691">
            <v>25567.1139407539</v>
          </cell>
          <cell r="U691">
            <v>29682.877303051</v>
          </cell>
          <cell r="V691">
            <v>29682.877303051</v>
          </cell>
          <cell r="W691">
            <v>29682.877303051</v>
          </cell>
          <cell r="X691">
            <v>29682.877303051</v>
          </cell>
          <cell r="Y691">
            <v>29682.877303051</v>
          </cell>
          <cell r="Z691">
            <v>29682.877303051</v>
          </cell>
          <cell r="AA691">
            <v>29682.877303051</v>
          </cell>
          <cell r="AB691">
            <v>29682.877303051</v>
          </cell>
          <cell r="AC691">
            <v>29682.877303051</v>
          </cell>
          <cell r="AD691">
            <v>29682.877303051</v>
          </cell>
          <cell r="AE691">
            <v>17820.6476565232</v>
          </cell>
          <cell r="AF691">
            <v>19884.0343026329</v>
          </cell>
          <cell r="AG691">
            <v>18898.8637717024</v>
          </cell>
          <cell r="AH691">
            <v>21580.4964612064</v>
          </cell>
          <cell r="AI691">
            <v>20405.170210969</v>
          </cell>
          <cell r="AJ691">
            <v>20150.8766354452</v>
          </cell>
          <cell r="AK691">
            <v>18392.0812031944</v>
          </cell>
          <cell r="AL691">
            <v>21621.6203064044</v>
          </cell>
          <cell r="AM691">
            <v>24278.2429737123</v>
          </cell>
          <cell r="AN691">
            <v>25724.9276745687</v>
          </cell>
          <cell r="AO691">
            <v>24849.1734942789</v>
          </cell>
          <cell r="AP691">
            <v>23850.3939196469</v>
          </cell>
          <cell r="AQ691">
            <v>24098.770205517</v>
          </cell>
          <cell r="AR691">
            <v>22418.6730730046</v>
          </cell>
          <cell r="AS691">
            <v>26755.7793081493</v>
          </cell>
          <cell r="AT691">
            <v>25335.6291471679</v>
          </cell>
          <cell r="AU691">
            <v>24624.8811160018</v>
          </cell>
          <cell r="AV691">
            <v>24168.9788811939</v>
          </cell>
          <cell r="AW691">
            <v>25642.3842223438</v>
          </cell>
          <cell r="AX691">
            <v>25567.1139407539</v>
          </cell>
          <cell r="AY691">
            <v>29682.877303051</v>
          </cell>
          <cell r="AZ691">
            <v>29682.877303051</v>
          </cell>
          <cell r="BA691">
            <v>29682.877303051</v>
          </cell>
          <cell r="BB691">
            <v>29682.877303051</v>
          </cell>
          <cell r="BC691">
            <v>29682.877303051</v>
          </cell>
          <cell r="BD691">
            <v>29682.877303051</v>
          </cell>
          <cell r="BE691">
            <v>29682.877303051</v>
          </cell>
          <cell r="BF691">
            <v>29682.877303051</v>
          </cell>
          <cell r="BG691">
            <v>29682.877303051</v>
          </cell>
          <cell r="BH691">
            <v>29682.877303051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3.14156982040739</v>
          </cell>
          <cell r="CN691">
            <v>3.47392036655854</v>
          </cell>
          <cell r="CO691">
            <v>3.36343224495202</v>
          </cell>
          <cell r="CP691">
            <v>3.81351115120523</v>
          </cell>
          <cell r="CQ691">
            <v>3.58001693986318</v>
          </cell>
          <cell r="CR691">
            <v>3.52316459350972</v>
          </cell>
          <cell r="CS691">
            <v>3.22935947242301</v>
          </cell>
          <cell r="CT691">
            <v>3.81930706765392</v>
          </cell>
          <cell r="CU691">
            <v>4.2142994780144</v>
          </cell>
          <cell r="CV691">
            <v>4.48433094050179</v>
          </cell>
          <cell r="CW691">
            <v>4.3089283718777</v>
          </cell>
          <cell r="CX691">
            <v>4.35170758273971</v>
          </cell>
          <cell r="CY691">
            <v>4.24898201219217</v>
          </cell>
          <cell r="CZ691">
            <v>3.92911009812966</v>
          </cell>
          <cell r="DA691">
            <v>4.73053464788021</v>
          </cell>
          <cell r="DB691">
            <v>4.47944610867744</v>
          </cell>
          <cell r="DC691">
            <v>4.35378285855786</v>
          </cell>
          <cell r="DD691">
            <v>4.27317742027231</v>
          </cell>
          <cell r="DE691">
            <v>4.53368169997979</v>
          </cell>
          <cell r="DF691">
            <v>4.52037359667559</v>
          </cell>
          <cell r="DG691">
            <v>5.24805792100744</v>
          </cell>
          <cell r="DH691">
            <v>5.24805792100744</v>
          </cell>
          <cell r="DI691">
            <v>5.24805792100744</v>
          </cell>
          <cell r="DJ691">
            <v>5.24805792100744</v>
          </cell>
          <cell r="DK691">
            <v>5.24805792100744</v>
          </cell>
          <cell r="DL691">
            <v>5.24805792100744</v>
          </cell>
          <cell r="DM691">
            <v>5.24805792100744</v>
          </cell>
          <cell r="DN691">
            <v>5.24805792100744</v>
          </cell>
          <cell r="DO691">
            <v>5.24805792100744</v>
          </cell>
          <cell r="DP691">
            <v>5.24805792100744</v>
          </cell>
          <cell r="DQ691">
            <v>15.5411768640308</v>
          </cell>
          <cell r="DR691">
            <v>15.6816508613728</v>
          </cell>
          <cell r="DS691">
            <v>15.3943071222197</v>
          </cell>
          <cell r="DT691">
            <v>15.5039923825149</v>
          </cell>
          <cell r="DU691">
            <v>15.6157294391461</v>
          </cell>
          <cell r="DV691">
            <v>15.6699693493466</v>
          </cell>
          <cell r="DW691">
            <v>15.6034854591732</v>
          </cell>
          <cell r="DX691">
            <v>15.5099642051941</v>
          </cell>
          <cell r="DY691">
            <v>15.783343001977</v>
          </cell>
          <cell r="DZ691">
            <v>15.7167824672283</v>
          </cell>
          <cell r="EA691">
            <v>15.7997352255635</v>
          </cell>
          <cell r="EB691">
            <v>15.0156102502171</v>
          </cell>
          <cell r="EC691">
            <v>15.5387873544461</v>
          </cell>
          <cell r="ED691">
            <v>15.632298557136</v>
          </cell>
          <cell r="EE691">
            <v>15.4958182129966</v>
          </cell>
          <cell r="EF691">
            <v>15.4958182129966</v>
          </cell>
          <cell r="EG691">
            <v>15.4958182129966</v>
          </cell>
          <cell r="EH691">
            <v>15.4958182129966</v>
          </cell>
          <cell r="EI691">
            <v>15.4958182129966</v>
          </cell>
          <cell r="EJ691">
            <v>15.4958182129966</v>
          </cell>
          <cell r="EK691">
            <v>15.4958182129966</v>
          </cell>
          <cell r="EL691">
            <v>15.4958182129966</v>
          </cell>
          <cell r="EM691">
            <v>15.4958182129966</v>
          </cell>
          <cell r="EN691">
            <v>15.4958182129966</v>
          </cell>
          <cell r="EO691">
            <v>15.4958182129966</v>
          </cell>
          <cell r="EP691">
            <v>15.4958182129966</v>
          </cell>
          <cell r="EQ691">
            <v>15.4958182129966</v>
          </cell>
          <cell r="ER691">
            <v>15.4958182129966</v>
          </cell>
          <cell r="ES691">
            <v>15.4958182129966</v>
          </cell>
          <cell r="ET691">
            <v>15.4958182129966</v>
          </cell>
        </row>
        <row r="692">
          <cell r="A692">
            <v>35053.7999987658</v>
          </cell>
          <cell r="B692">
            <v>43086.9101295084</v>
          </cell>
          <cell r="C692">
            <v>38659.356677353</v>
          </cell>
          <cell r="D692">
            <v>19530.1800376044</v>
          </cell>
          <cell r="E692">
            <v>19653.4316271486</v>
          </cell>
          <cell r="F692">
            <v>21199.3706353645</v>
          </cell>
          <cell r="G692">
            <v>23437.8695779922</v>
          </cell>
          <cell r="H692">
            <v>21097.0924160507</v>
          </cell>
          <cell r="I692">
            <v>20522.7534427538</v>
          </cell>
          <cell r="J692">
            <v>24763.4212924571</v>
          </cell>
          <cell r="K692">
            <v>24147.5697306896</v>
          </cell>
          <cell r="L692">
            <v>21969.8417935994</v>
          </cell>
          <cell r="M692">
            <v>26698.8881782791</v>
          </cell>
          <cell r="N692">
            <v>23719.2553841208</v>
          </cell>
          <cell r="O692">
            <v>23163.5687646204</v>
          </cell>
          <cell r="P692">
            <v>27391.1711650881</v>
          </cell>
          <cell r="Q692">
            <v>29894.4208194948</v>
          </cell>
          <cell r="R692">
            <v>27132.3532799901</v>
          </cell>
          <cell r="S692">
            <v>27318.6916476474</v>
          </cell>
          <cell r="T692">
            <v>27172.2017404274</v>
          </cell>
          <cell r="U692">
            <v>35250.8976557414</v>
          </cell>
          <cell r="V692">
            <v>35250.8976557414</v>
          </cell>
          <cell r="W692">
            <v>35250.8976557414</v>
          </cell>
          <cell r="X692">
            <v>35250.8976557414</v>
          </cell>
          <cell r="Y692">
            <v>35250.8976557414</v>
          </cell>
          <cell r="Z692">
            <v>35250.8976557414</v>
          </cell>
          <cell r="AA692">
            <v>35250.8976557414</v>
          </cell>
          <cell r="AB692">
            <v>35250.8976557414</v>
          </cell>
          <cell r="AC692">
            <v>35250.8976557414</v>
          </cell>
          <cell r="AD692">
            <v>35250.8976557414</v>
          </cell>
          <cell r="AE692">
            <v>15844.9091323171</v>
          </cell>
          <cell r="AF692">
            <v>19476.0104701462</v>
          </cell>
          <cell r="AG692">
            <v>17474.6815948075</v>
          </cell>
          <cell r="AH692">
            <v>19530.1800376044</v>
          </cell>
          <cell r="AI692">
            <v>19653.4316271486</v>
          </cell>
          <cell r="AJ692">
            <v>21199.3706353645</v>
          </cell>
          <cell r="AK692">
            <v>23437.8695779922</v>
          </cell>
          <cell r="AL692">
            <v>21097.0924160507</v>
          </cell>
          <cell r="AM692">
            <v>20522.7534427538</v>
          </cell>
          <cell r="AN692">
            <v>24763.4212924571</v>
          </cell>
          <cell r="AO692">
            <v>24147.5697306896</v>
          </cell>
          <cell r="AP692">
            <v>21969.8417935994</v>
          </cell>
          <cell r="AQ692">
            <v>26698.8881782791</v>
          </cell>
          <cell r="AR692">
            <v>23719.2553841208</v>
          </cell>
          <cell r="AS692">
            <v>23163.5687646204</v>
          </cell>
          <cell r="AT692">
            <v>27391.1711650881</v>
          </cell>
          <cell r="AU692">
            <v>29894.4208194948</v>
          </cell>
          <cell r="AV692">
            <v>27132.3532799901</v>
          </cell>
          <cell r="AW692">
            <v>27318.6916476474</v>
          </cell>
          <cell r="AX692">
            <v>27172.2017404274</v>
          </cell>
          <cell r="AY692">
            <v>35250.8976557414</v>
          </cell>
          <cell r="AZ692">
            <v>35250.8976557414</v>
          </cell>
          <cell r="BA692">
            <v>35250.8976557414</v>
          </cell>
          <cell r="BB692">
            <v>35250.8976557414</v>
          </cell>
          <cell r="BC692">
            <v>35250.8976557414</v>
          </cell>
          <cell r="BD692">
            <v>35250.8976557414</v>
          </cell>
          <cell r="BE692">
            <v>35250.8976557414</v>
          </cell>
          <cell r="BF692">
            <v>35250.8976557414</v>
          </cell>
          <cell r="BG692">
            <v>35250.8976557414</v>
          </cell>
          <cell r="BH692">
            <v>35250.8976557414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2.76043240527743</v>
          </cell>
          <cell r="CN692">
            <v>3.4324887120921</v>
          </cell>
          <cell r="CO692">
            <v>3.09255264893722</v>
          </cell>
          <cell r="CP692">
            <v>3.40796042631796</v>
          </cell>
          <cell r="CQ692">
            <v>3.46519847591951</v>
          </cell>
          <cell r="CR692">
            <v>3.75295163553155</v>
          </cell>
          <cell r="CS692">
            <v>4.13765953173913</v>
          </cell>
          <cell r="CT692">
            <v>3.75427815827256</v>
          </cell>
          <cell r="CU692">
            <v>3.60992252366407</v>
          </cell>
          <cell r="CV692">
            <v>4.39446385341759</v>
          </cell>
          <cell r="CW692">
            <v>4.28462220386056</v>
          </cell>
          <cell r="CX692">
            <v>3.94302486516804</v>
          </cell>
          <cell r="CY692">
            <v>4.64195981839093</v>
          </cell>
          <cell r="CZ692">
            <v>4.18762859169539</v>
          </cell>
          <cell r="DA692">
            <v>4.04863499465094</v>
          </cell>
          <cell r="DB692">
            <v>4.78755476974822</v>
          </cell>
          <cell r="DC692">
            <v>5.22508424779042</v>
          </cell>
          <cell r="DD692">
            <v>4.74231739041789</v>
          </cell>
          <cell r="DE692">
            <v>4.77488646661724</v>
          </cell>
          <cell r="DF692">
            <v>4.74928228745293</v>
          </cell>
          <cell r="DG692">
            <v>6.16131388440792</v>
          </cell>
          <cell r="DH692">
            <v>6.16131388440792</v>
          </cell>
          <cell r="DI692">
            <v>6.16131388440792</v>
          </cell>
          <cell r="DJ692">
            <v>6.16131388440792</v>
          </cell>
          <cell r="DK692">
            <v>6.16131388440792</v>
          </cell>
          <cell r="DL692">
            <v>6.16131388440792</v>
          </cell>
          <cell r="DM692">
            <v>6.16131388440792</v>
          </cell>
          <cell r="DN692">
            <v>6.16131388440792</v>
          </cell>
          <cell r="DO692">
            <v>6.16131388440792</v>
          </cell>
          <cell r="DP692">
            <v>6.16131388440792</v>
          </cell>
          <cell r="DQ692">
            <v>15.7260543198089</v>
          </cell>
          <cell r="DR692">
            <v>15.5452609667576</v>
          </cell>
          <cell r="DS692">
            <v>15.4810104856992</v>
          </cell>
          <cell r="DT692">
            <v>15.7006936335202</v>
          </cell>
          <cell r="DU692">
            <v>15.5387977141146</v>
          </cell>
          <cell r="DV692">
            <v>15.4759435065097</v>
          </cell>
          <cell r="DW692">
            <v>15.5192424163952</v>
          </cell>
          <cell r="DX692">
            <v>15.3958366316828</v>
          </cell>
          <cell r="DY692">
            <v>15.5756034630625</v>
          </cell>
          <cell r="DZ692">
            <v>15.4387411309766</v>
          </cell>
          <cell r="EA692">
            <v>15.4407371622989</v>
          </cell>
          <cell r="EB692">
            <v>15.2652720786632</v>
          </cell>
          <cell r="EC692">
            <v>15.7579215905311</v>
          </cell>
          <cell r="ED692">
            <v>15.518153031821</v>
          </cell>
          <cell r="EE692">
            <v>15.6748712382525</v>
          </cell>
          <cell r="EF692">
            <v>15.6748712382525</v>
          </cell>
          <cell r="EG692">
            <v>15.6748712382525</v>
          </cell>
          <cell r="EH692">
            <v>15.6748712382525</v>
          </cell>
          <cell r="EI692">
            <v>15.6748712382525</v>
          </cell>
          <cell r="EJ692">
            <v>15.6748712382525</v>
          </cell>
          <cell r="EK692">
            <v>15.6748712382525</v>
          </cell>
          <cell r="EL692">
            <v>15.6748712382525</v>
          </cell>
          <cell r="EM692">
            <v>15.6748712382525</v>
          </cell>
          <cell r="EN692">
            <v>15.6748712382525</v>
          </cell>
          <cell r="EO692">
            <v>15.6748712382525</v>
          </cell>
          <cell r="EP692">
            <v>15.6748712382525</v>
          </cell>
          <cell r="EQ692">
            <v>15.6748712382525</v>
          </cell>
          <cell r="ER692">
            <v>15.6748712382525</v>
          </cell>
          <cell r="ES692">
            <v>15.6748712382525</v>
          </cell>
          <cell r="ET692">
            <v>15.6748712382525</v>
          </cell>
        </row>
        <row r="693">
          <cell r="A693">
            <v>33368.2725643338</v>
          </cell>
          <cell r="B693">
            <v>34486.7081131889</v>
          </cell>
          <cell r="C693">
            <v>41067.6775368262</v>
          </cell>
          <cell r="D693">
            <v>19597.5280718564</v>
          </cell>
          <cell r="E693">
            <v>18371.2869001322</v>
          </cell>
          <cell r="F693">
            <v>19831.0432715137</v>
          </cell>
          <cell r="G693">
            <v>20121.8781047052</v>
          </cell>
          <cell r="H693">
            <v>24096.2193098401</v>
          </cell>
          <cell r="I693">
            <v>20572.5214564644</v>
          </cell>
          <cell r="J693">
            <v>23355.7241025289</v>
          </cell>
          <cell r="K693">
            <v>23790.4424461774</v>
          </cell>
          <cell r="L693">
            <v>24426.1689383531</v>
          </cell>
          <cell r="M693">
            <v>26167.7533103189</v>
          </cell>
          <cell r="N693">
            <v>26853.2457771029</v>
          </cell>
          <cell r="O693">
            <v>29204.8416523045</v>
          </cell>
          <cell r="P693">
            <v>26630.5876675043</v>
          </cell>
          <cell r="Q693">
            <v>29223.8093641477</v>
          </cell>
          <cell r="R693">
            <v>23947.8344207569</v>
          </cell>
          <cell r="S693">
            <v>27603.6065822306</v>
          </cell>
          <cell r="T693">
            <v>26994.0476368434</v>
          </cell>
          <cell r="U693">
            <v>31540.8719907046</v>
          </cell>
          <cell r="V693">
            <v>31540.8719907046</v>
          </cell>
          <cell r="W693">
            <v>31540.8719907046</v>
          </cell>
          <cell r="X693">
            <v>31540.8719907046</v>
          </cell>
          <cell r="Y693">
            <v>31540.8719907046</v>
          </cell>
          <cell r="Z693">
            <v>31540.8719907046</v>
          </cell>
          <cell r="AA693">
            <v>31540.8719907046</v>
          </cell>
          <cell r="AB693">
            <v>31540.8719907046</v>
          </cell>
          <cell r="AC693">
            <v>31540.8719907046</v>
          </cell>
          <cell r="AD693">
            <v>31540.8719907046</v>
          </cell>
          <cell r="AE693">
            <v>15083.0222886784</v>
          </cell>
          <cell r="AF693">
            <v>15588.5740303608</v>
          </cell>
          <cell r="AG693">
            <v>18563.2832637039</v>
          </cell>
          <cell r="AH693">
            <v>19597.5280718564</v>
          </cell>
          <cell r="AI693">
            <v>18371.2869001322</v>
          </cell>
          <cell r="AJ693">
            <v>19831.0432715137</v>
          </cell>
          <cell r="AK693">
            <v>20121.8781047052</v>
          </cell>
          <cell r="AL693">
            <v>24096.2193098401</v>
          </cell>
          <cell r="AM693">
            <v>20572.5214564644</v>
          </cell>
          <cell r="AN693">
            <v>23355.7241025289</v>
          </cell>
          <cell r="AO693">
            <v>23790.4424461774</v>
          </cell>
          <cell r="AP693">
            <v>24426.1689383531</v>
          </cell>
          <cell r="AQ693">
            <v>26167.7533103189</v>
          </cell>
          <cell r="AR693">
            <v>26853.2457771029</v>
          </cell>
          <cell r="AS693">
            <v>29204.8416523045</v>
          </cell>
          <cell r="AT693">
            <v>26630.5876675043</v>
          </cell>
          <cell r="AU693">
            <v>29223.8093641477</v>
          </cell>
          <cell r="AV693">
            <v>23947.8344207569</v>
          </cell>
          <cell r="AW693">
            <v>27603.6065822306</v>
          </cell>
          <cell r="AX693">
            <v>26994.0476368434</v>
          </cell>
          <cell r="AY693">
            <v>31540.8719907046</v>
          </cell>
          <cell r="AZ693">
            <v>31540.8719907046</v>
          </cell>
          <cell r="BA693">
            <v>31540.8719907046</v>
          </cell>
          <cell r="BB693">
            <v>31540.8719907046</v>
          </cell>
          <cell r="BC693">
            <v>31540.8719907046</v>
          </cell>
          <cell r="BD693">
            <v>31540.8719907046</v>
          </cell>
          <cell r="BE693">
            <v>31540.8719907046</v>
          </cell>
          <cell r="BF693">
            <v>31540.8719907046</v>
          </cell>
          <cell r="BG693">
            <v>31540.8719907046</v>
          </cell>
          <cell r="BH693">
            <v>31540.8719907046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2.65705203851616</v>
          </cell>
          <cell r="CN693">
            <v>2.73736018299078</v>
          </cell>
          <cell r="CO693">
            <v>3.26089015582052</v>
          </cell>
          <cell r="CP693">
            <v>3.42859719752408</v>
          </cell>
          <cell r="CQ693">
            <v>3.22248671219668</v>
          </cell>
          <cell r="CR693">
            <v>3.49154723232624</v>
          </cell>
          <cell r="CS693">
            <v>3.51271520019106</v>
          </cell>
          <cell r="CT693">
            <v>4.25116922932238</v>
          </cell>
          <cell r="CU693">
            <v>3.63328560033723</v>
          </cell>
          <cell r="CV693">
            <v>4.17682684486591</v>
          </cell>
          <cell r="CW693">
            <v>4.19699852094075</v>
          </cell>
          <cell r="CX693">
            <v>4.32718315956326</v>
          </cell>
          <cell r="CY693">
            <v>4.60319714207344</v>
          </cell>
          <cell r="CZ693">
            <v>4.67495699769941</v>
          </cell>
          <cell r="DA693">
            <v>5.11130381193869</v>
          </cell>
          <cell r="DB693">
            <v>4.66076912450375</v>
          </cell>
          <cell r="DC693">
            <v>5.11462345800977</v>
          </cell>
          <cell r="DD693">
            <v>4.19124537019473</v>
          </cell>
          <cell r="DE693">
            <v>4.83106264456935</v>
          </cell>
          <cell r="DF693">
            <v>4.72438030065349</v>
          </cell>
          <cell r="DG693">
            <v>5.5201456374011</v>
          </cell>
          <cell r="DH693">
            <v>5.5201456374011</v>
          </cell>
          <cell r="DI693">
            <v>5.5201456374011</v>
          </cell>
          <cell r="DJ693">
            <v>5.5201456374011</v>
          </cell>
          <cell r="DK693">
            <v>5.5201456374011</v>
          </cell>
          <cell r="DL693">
            <v>5.5201456374011</v>
          </cell>
          <cell r="DM693">
            <v>5.5201456374011</v>
          </cell>
          <cell r="DN693">
            <v>5.5201456374011</v>
          </cell>
          <cell r="DO693">
            <v>5.5201456374011</v>
          </cell>
          <cell r="DP693">
            <v>5.5201456374011</v>
          </cell>
          <cell r="DQ693">
            <v>15.5523294753318</v>
          </cell>
          <cell r="DR693">
            <v>15.6020469159913</v>
          </cell>
          <cell r="DS693">
            <v>15.5964500125029</v>
          </cell>
          <cell r="DT693">
            <v>15.6600074718273</v>
          </cell>
          <cell r="DU693">
            <v>15.6190846921334</v>
          </cell>
          <cell r="DV693">
            <v>15.5609023124138</v>
          </cell>
          <cell r="DW693">
            <v>15.6939660694888</v>
          </cell>
          <cell r="DX693">
            <v>15.5291487221185</v>
          </cell>
          <cell r="DY693">
            <v>15.5129760452173</v>
          </cell>
          <cell r="DZ693">
            <v>15.3198319176342</v>
          </cell>
          <cell r="EA693">
            <v>15.5299779230036</v>
          </cell>
          <cell r="EB693">
            <v>15.4652595747213</v>
          </cell>
          <cell r="EC693">
            <v>15.5744958580025</v>
          </cell>
          <cell r="ED693">
            <v>15.7371578844103</v>
          </cell>
          <cell r="EE693">
            <v>15.6541790010494</v>
          </cell>
          <cell r="EF693">
            <v>15.6541790010494</v>
          </cell>
          <cell r="EG693">
            <v>15.6541790010494</v>
          </cell>
          <cell r="EH693">
            <v>15.6541790010494</v>
          </cell>
          <cell r="EI693">
            <v>15.6541790010494</v>
          </cell>
          <cell r="EJ693">
            <v>15.6541790010494</v>
          </cell>
          <cell r="EK693">
            <v>15.6541790010494</v>
          </cell>
          <cell r="EL693">
            <v>15.6541790010494</v>
          </cell>
          <cell r="EM693">
            <v>15.6541790010494</v>
          </cell>
          <cell r="EN693">
            <v>15.6541790010494</v>
          </cell>
          <cell r="EO693">
            <v>15.6541790010494</v>
          </cell>
          <cell r="EP693">
            <v>15.6541790010494</v>
          </cell>
          <cell r="EQ693">
            <v>15.6541790010494</v>
          </cell>
          <cell r="ER693">
            <v>15.6541790010494</v>
          </cell>
          <cell r="ES693">
            <v>15.6541790010494</v>
          </cell>
          <cell r="ET693">
            <v>15.6541790010494</v>
          </cell>
        </row>
        <row r="694">
          <cell r="A694">
            <v>39312.9555966941</v>
          </cell>
          <cell r="B694">
            <v>36576.5164985812</v>
          </cell>
          <cell r="C694">
            <v>45866.0242325786</v>
          </cell>
          <cell r="D694">
            <v>24521.4045325696</v>
          </cell>
          <cell r="E694">
            <v>18698.3941455965</v>
          </cell>
          <cell r="F694">
            <v>18998.8131507094</v>
          </cell>
          <cell r="G694">
            <v>20649.1529951722</v>
          </cell>
          <cell r="H694">
            <v>22274.7326189123</v>
          </cell>
          <cell r="I694">
            <v>21478.2615088316</v>
          </cell>
          <cell r="J694">
            <v>21606.8184742513</v>
          </cell>
          <cell r="K694">
            <v>23513.4011144337</v>
          </cell>
          <cell r="L694">
            <v>27144.3714391868</v>
          </cell>
          <cell r="M694">
            <v>25670.3781895188</v>
          </cell>
          <cell r="N694">
            <v>22767.1970861205</v>
          </cell>
          <cell r="O694">
            <v>26389.3087216877</v>
          </cell>
          <cell r="P694">
            <v>25492.9550169199</v>
          </cell>
          <cell r="Q694">
            <v>27025.0014542977</v>
          </cell>
          <cell r="R694">
            <v>29438.6532623704</v>
          </cell>
          <cell r="S694">
            <v>27151.5310071416</v>
          </cell>
          <cell r="T694">
            <v>29352.2349142393</v>
          </cell>
          <cell r="U694">
            <v>28499.9768468238</v>
          </cell>
          <cell r="V694">
            <v>28499.9768468238</v>
          </cell>
          <cell r="W694">
            <v>28499.9768468238</v>
          </cell>
          <cell r="X694">
            <v>28499.9768468238</v>
          </cell>
          <cell r="Y694">
            <v>28499.9768468238</v>
          </cell>
          <cell r="Z694">
            <v>28499.9768468238</v>
          </cell>
          <cell r="AA694">
            <v>28499.9768468238</v>
          </cell>
          <cell r="AB694">
            <v>28499.9768468238</v>
          </cell>
          <cell r="AC694">
            <v>28499.9768468238</v>
          </cell>
          <cell r="AD694">
            <v>28499.9768468238</v>
          </cell>
          <cell r="AE694">
            <v>17770.1193358314</v>
          </cell>
          <cell r="AF694">
            <v>16533.2026860746</v>
          </cell>
          <cell r="AG694">
            <v>20732.2169422845</v>
          </cell>
          <cell r="AH694">
            <v>24521.4045325696</v>
          </cell>
          <cell r="AI694">
            <v>18698.3941455965</v>
          </cell>
          <cell r="AJ694">
            <v>18998.8131507094</v>
          </cell>
          <cell r="AK694">
            <v>20649.1529951722</v>
          </cell>
          <cell r="AL694">
            <v>22274.7326189123</v>
          </cell>
          <cell r="AM694">
            <v>21478.2615088316</v>
          </cell>
          <cell r="AN694">
            <v>21606.8184742513</v>
          </cell>
          <cell r="AO694">
            <v>23513.4011144337</v>
          </cell>
          <cell r="AP694">
            <v>27144.3714391868</v>
          </cell>
          <cell r="AQ694">
            <v>25670.3781895188</v>
          </cell>
          <cell r="AR694">
            <v>22767.1970861205</v>
          </cell>
          <cell r="AS694">
            <v>26389.3087216877</v>
          </cell>
          <cell r="AT694">
            <v>25492.9550169199</v>
          </cell>
          <cell r="AU694">
            <v>27025.0014542977</v>
          </cell>
          <cell r="AV694">
            <v>29438.6532623704</v>
          </cell>
          <cell r="AW694">
            <v>27151.5310071416</v>
          </cell>
          <cell r="AX694">
            <v>29352.2349142393</v>
          </cell>
          <cell r="AY694">
            <v>28499.9768468238</v>
          </cell>
          <cell r="AZ694">
            <v>28499.9768468238</v>
          </cell>
          <cell r="BA694">
            <v>28499.9768468238</v>
          </cell>
          <cell r="BB694">
            <v>28499.9768468238</v>
          </cell>
          <cell r="BC694">
            <v>28499.9768468238</v>
          </cell>
          <cell r="BD694">
            <v>28499.9768468238</v>
          </cell>
          <cell r="BE694">
            <v>28499.9768468238</v>
          </cell>
          <cell r="BF694">
            <v>28499.9768468238</v>
          </cell>
          <cell r="BG694">
            <v>28499.9768468238</v>
          </cell>
          <cell r="BH694">
            <v>28499.9768468238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3.09188575049563</v>
          </cell>
          <cell r="CN694">
            <v>2.88516077222509</v>
          </cell>
          <cell r="CO694">
            <v>3.68877710519666</v>
          </cell>
          <cell r="CP694">
            <v>4.2527837351472</v>
          </cell>
          <cell r="CQ694">
            <v>3.30960171444897</v>
          </cell>
          <cell r="CR694">
            <v>3.35418933308234</v>
          </cell>
          <cell r="CS694">
            <v>3.6281358006065</v>
          </cell>
          <cell r="CT694">
            <v>3.89603950859968</v>
          </cell>
          <cell r="CU694">
            <v>3.7713416680535</v>
          </cell>
          <cell r="CV694">
            <v>3.83075969229785</v>
          </cell>
          <cell r="CW694">
            <v>4.1499712297134</v>
          </cell>
          <cell r="CX694">
            <v>4.74158048966968</v>
          </cell>
          <cell r="CY694">
            <v>4.50795920985</v>
          </cell>
          <cell r="CZ694">
            <v>3.99959133908991</v>
          </cell>
          <cell r="DA694">
            <v>4.65558658792852</v>
          </cell>
          <cell r="DB694">
            <v>4.49745238555256</v>
          </cell>
          <cell r="DC694">
            <v>4.7677351322953</v>
          </cell>
          <cell r="DD694">
            <v>5.19355018884346</v>
          </cell>
          <cell r="DE694">
            <v>4.79005740285604</v>
          </cell>
          <cell r="DF694">
            <v>5.1783043138282</v>
          </cell>
          <cell r="DG694">
            <v>5.02794943830042</v>
          </cell>
          <cell r="DH694">
            <v>5.02794943830042</v>
          </cell>
          <cell r="DI694">
            <v>5.02794943830042</v>
          </cell>
          <cell r="DJ694">
            <v>5.02794943830042</v>
          </cell>
          <cell r="DK694">
            <v>5.02794943830042</v>
          </cell>
          <cell r="DL694">
            <v>5.02794943830042</v>
          </cell>
          <cell r="DM694">
            <v>5.02794943830042</v>
          </cell>
          <cell r="DN694">
            <v>5.02794943830042</v>
          </cell>
          <cell r="DO694">
            <v>5.02794943830042</v>
          </cell>
          <cell r="DP694">
            <v>5.02794943830042</v>
          </cell>
          <cell r="DQ694">
            <v>15.7461375946794</v>
          </cell>
          <cell r="DR694">
            <v>15.6997995229013</v>
          </cell>
          <cell r="DS694">
            <v>15.3982180930379</v>
          </cell>
          <cell r="DT694">
            <v>15.7971659059435</v>
          </cell>
          <cell r="DU694">
            <v>15.4787438281686</v>
          </cell>
          <cell r="DV694">
            <v>15.5183675427239</v>
          </cell>
          <cell r="DW694">
            <v>15.5928622889817</v>
          </cell>
          <cell r="DX694">
            <v>15.663769470162</v>
          </cell>
          <cell r="DY694">
            <v>15.6030816771269</v>
          </cell>
          <cell r="DZ694">
            <v>15.4530087236157</v>
          </cell>
          <cell r="EA694">
            <v>15.5230659346751</v>
          </cell>
          <cell r="EB694">
            <v>15.684251504599</v>
          </cell>
          <cell r="EC694">
            <v>15.6012510284661</v>
          </cell>
          <cell r="ED694">
            <v>15.5955639312692</v>
          </cell>
          <cell r="EE694">
            <v>15.5296168558641</v>
          </cell>
          <cell r="EF694">
            <v>15.5296168558641</v>
          </cell>
          <cell r="EG694">
            <v>15.5296168558641</v>
          </cell>
          <cell r="EH694">
            <v>15.5296168558641</v>
          </cell>
          <cell r="EI694">
            <v>15.5296168558641</v>
          </cell>
          <cell r="EJ694">
            <v>15.5296168558641</v>
          </cell>
          <cell r="EK694">
            <v>15.5296168558641</v>
          </cell>
          <cell r="EL694">
            <v>15.5296168558641</v>
          </cell>
          <cell r="EM694">
            <v>15.5296168558641</v>
          </cell>
          <cell r="EN694">
            <v>15.5296168558641</v>
          </cell>
          <cell r="EO694">
            <v>15.5296168558641</v>
          </cell>
          <cell r="EP694">
            <v>15.5296168558641</v>
          </cell>
          <cell r="EQ694">
            <v>15.5296168558641</v>
          </cell>
          <cell r="ER694">
            <v>15.5296168558641</v>
          </cell>
          <cell r="ES694">
            <v>15.5296168558641</v>
          </cell>
          <cell r="ET694">
            <v>15.5296168558641</v>
          </cell>
        </row>
        <row r="695">
          <cell r="A695">
            <v>40430.1858105513</v>
          </cell>
          <cell r="B695">
            <v>44184.7818627023</v>
          </cell>
          <cell r="C695">
            <v>39175.0669347877</v>
          </cell>
          <cell r="D695">
            <v>16282.7124928828</v>
          </cell>
          <cell r="E695">
            <v>16991.8969019709</v>
          </cell>
          <cell r="F695">
            <v>20380.563168322</v>
          </cell>
          <cell r="G695">
            <v>20789.7722312591</v>
          </cell>
          <cell r="H695">
            <v>23083.7754803828</v>
          </cell>
          <cell r="I695">
            <v>17026.8740526741</v>
          </cell>
          <cell r="J695">
            <v>24947.2683098476</v>
          </cell>
          <cell r="K695">
            <v>21854.0477885267</v>
          </cell>
          <cell r="L695">
            <v>21358.1552758476</v>
          </cell>
          <cell r="M695">
            <v>25587.4264540525</v>
          </cell>
          <cell r="N695">
            <v>27476.3378344079</v>
          </cell>
          <cell r="O695">
            <v>28004.805923586</v>
          </cell>
          <cell r="P695">
            <v>25724.232442805</v>
          </cell>
          <cell r="Q695">
            <v>23638.7500178231</v>
          </cell>
          <cell r="R695">
            <v>28193.6558454849</v>
          </cell>
          <cell r="S695">
            <v>27604.6020918011</v>
          </cell>
          <cell r="T695">
            <v>29399.8345074437</v>
          </cell>
          <cell r="U695">
            <v>31030.4121826744</v>
          </cell>
          <cell r="V695">
            <v>31030.4121826744</v>
          </cell>
          <cell r="W695">
            <v>31030.4121826744</v>
          </cell>
          <cell r="X695">
            <v>31030.4121826744</v>
          </cell>
          <cell r="Y695">
            <v>31030.4121826744</v>
          </cell>
          <cell r="Z695">
            <v>31030.4121826744</v>
          </cell>
          <cell r="AA695">
            <v>31030.4121826744</v>
          </cell>
          <cell r="AB695">
            <v>31030.4121826744</v>
          </cell>
          <cell r="AC695">
            <v>31030.4121826744</v>
          </cell>
          <cell r="AD695">
            <v>31030.4121826744</v>
          </cell>
          <cell r="AE695">
            <v>18275.1262457548</v>
          </cell>
          <cell r="AF695">
            <v>19972.2670201354</v>
          </cell>
          <cell r="AG695">
            <v>17707.7913337786</v>
          </cell>
          <cell r="AH695">
            <v>16282.7124928828</v>
          </cell>
          <cell r="AI695">
            <v>16991.8969019709</v>
          </cell>
          <cell r="AJ695">
            <v>20380.563168322</v>
          </cell>
          <cell r="AK695">
            <v>20789.7722312591</v>
          </cell>
          <cell r="AL695">
            <v>23083.7754803828</v>
          </cell>
          <cell r="AM695">
            <v>17026.8740526741</v>
          </cell>
          <cell r="AN695">
            <v>24947.2683098476</v>
          </cell>
          <cell r="AO695">
            <v>21854.0477885267</v>
          </cell>
          <cell r="AP695">
            <v>21358.1552758476</v>
          </cell>
          <cell r="AQ695">
            <v>25587.4264540525</v>
          </cell>
          <cell r="AR695">
            <v>27476.3378344079</v>
          </cell>
          <cell r="AS695">
            <v>28004.805923586</v>
          </cell>
          <cell r="AT695">
            <v>25724.232442805</v>
          </cell>
          <cell r="AU695">
            <v>23638.7500178231</v>
          </cell>
          <cell r="AV695">
            <v>28193.6558454849</v>
          </cell>
          <cell r="AW695">
            <v>27604.6020918011</v>
          </cell>
          <cell r="AX695">
            <v>29399.8345074437</v>
          </cell>
          <cell r="AY695">
            <v>31030.4121826744</v>
          </cell>
          <cell r="AZ695">
            <v>31030.4121826744</v>
          </cell>
          <cell r="BA695">
            <v>31030.4121826744</v>
          </cell>
          <cell r="BB695">
            <v>31030.4121826744</v>
          </cell>
          <cell r="BC695">
            <v>31030.4121826744</v>
          </cell>
          <cell r="BD695">
            <v>31030.4121826744</v>
          </cell>
          <cell r="BE695">
            <v>31030.4121826744</v>
          </cell>
          <cell r="BF695">
            <v>31030.4121826744</v>
          </cell>
          <cell r="BG695">
            <v>31030.4121826744</v>
          </cell>
          <cell r="BH695">
            <v>31030.4121826744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3.17988402322538</v>
          </cell>
          <cell r="CN695">
            <v>3.47331935566803</v>
          </cell>
          <cell r="CO695">
            <v>3.11135138279428</v>
          </cell>
          <cell r="CP695">
            <v>2.84394685450375</v>
          </cell>
          <cell r="CQ695">
            <v>3.02945858989733</v>
          </cell>
          <cell r="CR695">
            <v>3.51214278444635</v>
          </cell>
          <cell r="CS695">
            <v>3.60050203993401</v>
          </cell>
          <cell r="CT695">
            <v>3.99001039135286</v>
          </cell>
          <cell r="CU695">
            <v>2.97343204931122</v>
          </cell>
          <cell r="CV695">
            <v>4.34876495755036</v>
          </cell>
          <cell r="CW695">
            <v>3.73334585482345</v>
          </cell>
          <cell r="CX695">
            <v>3.76504628855394</v>
          </cell>
          <cell r="CY695">
            <v>4.52717614355711</v>
          </cell>
          <cell r="CZ695">
            <v>4.67370265632358</v>
          </cell>
          <cell r="DA695">
            <v>4.92016901153849</v>
          </cell>
          <cell r="DB695">
            <v>4.51949467730842</v>
          </cell>
          <cell r="DC695">
            <v>4.15309592312664</v>
          </cell>
          <cell r="DD695">
            <v>4.95334808573361</v>
          </cell>
          <cell r="DE695">
            <v>4.84985713375508</v>
          </cell>
          <cell r="DF695">
            <v>5.16526181551063</v>
          </cell>
          <cell r="DG695">
            <v>5.45173827853155</v>
          </cell>
          <cell r="DH695">
            <v>5.45173827853155</v>
          </cell>
          <cell r="DI695">
            <v>5.45173827853155</v>
          </cell>
          <cell r="DJ695">
            <v>5.45173827853155</v>
          </cell>
          <cell r="DK695">
            <v>5.45173827853155</v>
          </cell>
          <cell r="DL695">
            <v>5.45173827853155</v>
          </cell>
          <cell r="DM695">
            <v>5.45173827853155</v>
          </cell>
          <cell r="DN695">
            <v>5.45173827853155</v>
          </cell>
          <cell r="DO695">
            <v>5.45173827853155</v>
          </cell>
          <cell r="DP695">
            <v>5.45173827853155</v>
          </cell>
          <cell r="DQ695">
            <v>15.7454921826614</v>
          </cell>
          <cell r="DR695">
            <v>15.7539616079065</v>
          </cell>
          <cell r="DS695">
            <v>15.5927411712985</v>
          </cell>
          <cell r="DT695">
            <v>15.6860073326376</v>
          </cell>
          <cell r="DU695">
            <v>15.3668191248517</v>
          </cell>
          <cell r="DV695">
            <v>15.8983170082214</v>
          </cell>
          <cell r="DW695">
            <v>15.819538346015</v>
          </cell>
          <cell r="DX695">
            <v>15.8503899216052</v>
          </cell>
          <cell r="DY695">
            <v>15.6885946050566</v>
          </cell>
          <cell r="DZ695">
            <v>15.7168025791518</v>
          </cell>
          <cell r="EA695">
            <v>16.0376525129204</v>
          </cell>
          <cell r="EB695">
            <v>15.5417727756293</v>
          </cell>
          <cell r="EC695">
            <v>15.4848267457072</v>
          </cell>
          <cell r="ED695">
            <v>16.1066382348128</v>
          </cell>
          <cell r="EE695">
            <v>15.5940772565181</v>
          </cell>
          <cell r="EF695">
            <v>15.5940772565181</v>
          </cell>
          <cell r="EG695">
            <v>15.5940772565181</v>
          </cell>
          <cell r="EH695">
            <v>15.5940772565181</v>
          </cell>
          <cell r="EI695">
            <v>15.5940772565181</v>
          </cell>
          <cell r="EJ695">
            <v>15.5940772565181</v>
          </cell>
          <cell r="EK695">
            <v>15.5940772565181</v>
          </cell>
          <cell r="EL695">
            <v>15.5940772565181</v>
          </cell>
          <cell r="EM695">
            <v>15.5940772565181</v>
          </cell>
          <cell r="EN695">
            <v>15.5940772565181</v>
          </cell>
          <cell r="EO695">
            <v>15.5940772565181</v>
          </cell>
          <cell r="EP695">
            <v>15.5940772565181</v>
          </cell>
          <cell r="EQ695">
            <v>15.5940772565181</v>
          </cell>
          <cell r="ER695">
            <v>15.5940772565181</v>
          </cell>
          <cell r="ES695">
            <v>15.5940772565181</v>
          </cell>
          <cell r="ET695">
            <v>15.5940772565181</v>
          </cell>
        </row>
        <row r="696">
          <cell r="A696">
            <v>40389.5023612233</v>
          </cell>
          <cell r="B696">
            <v>37007.2897847646</v>
          </cell>
          <cell r="C696">
            <v>39341.7620879539</v>
          </cell>
          <cell r="D696">
            <v>16589.2346967908</v>
          </cell>
          <cell r="E696">
            <v>18687.3875926347</v>
          </cell>
          <cell r="F696">
            <v>19806.9968371945</v>
          </cell>
          <cell r="G696">
            <v>21448.5492114455</v>
          </cell>
          <cell r="H696">
            <v>19429.3565427197</v>
          </cell>
          <cell r="I696">
            <v>21276.3604659709</v>
          </cell>
          <cell r="J696">
            <v>21992.8113777632</v>
          </cell>
          <cell r="K696">
            <v>24257.0489281128</v>
          </cell>
          <cell r="L696">
            <v>22539.5550400929</v>
          </cell>
          <cell r="M696">
            <v>22657.7763455944</v>
          </cell>
          <cell r="N696">
            <v>26997.3172371063</v>
          </cell>
          <cell r="O696">
            <v>26137.7579836798</v>
          </cell>
          <cell r="P696">
            <v>28666.9367386146</v>
          </cell>
          <cell r="Q696">
            <v>25553.27236283</v>
          </cell>
          <cell r="R696">
            <v>26623.9514428122</v>
          </cell>
          <cell r="S696">
            <v>25158.7964187208</v>
          </cell>
          <cell r="T696">
            <v>29814.5365070829</v>
          </cell>
          <cell r="U696">
            <v>27985.0290662119</v>
          </cell>
          <cell r="V696">
            <v>27985.0290662119</v>
          </cell>
          <cell r="W696">
            <v>27985.0290662119</v>
          </cell>
          <cell r="X696">
            <v>27985.0290662119</v>
          </cell>
          <cell r="Y696">
            <v>27985.0290662119</v>
          </cell>
          <cell r="Z696">
            <v>27985.0290662119</v>
          </cell>
          <cell r="AA696">
            <v>27985.0290662119</v>
          </cell>
          <cell r="AB696">
            <v>27985.0290662119</v>
          </cell>
          <cell r="AC696">
            <v>27985.0290662119</v>
          </cell>
          <cell r="AD696">
            <v>27985.0290662119</v>
          </cell>
          <cell r="AE696">
            <v>18256.7366401253</v>
          </cell>
          <cell r="AF696">
            <v>16727.9194807287</v>
          </cell>
          <cell r="AG696">
            <v>17783.1403559904</v>
          </cell>
          <cell r="AH696">
            <v>16589.2346967908</v>
          </cell>
          <cell r="AI696">
            <v>18687.3875926347</v>
          </cell>
          <cell r="AJ696">
            <v>19806.9968371945</v>
          </cell>
          <cell r="AK696">
            <v>21448.5492114455</v>
          </cell>
          <cell r="AL696">
            <v>19429.3565427197</v>
          </cell>
          <cell r="AM696">
            <v>21276.3604659709</v>
          </cell>
          <cell r="AN696">
            <v>21992.8113777632</v>
          </cell>
          <cell r="AO696">
            <v>24257.0489281128</v>
          </cell>
          <cell r="AP696">
            <v>22539.5550400929</v>
          </cell>
          <cell r="AQ696">
            <v>22657.7763455944</v>
          </cell>
          <cell r="AR696">
            <v>26997.3172371063</v>
          </cell>
          <cell r="AS696">
            <v>26137.7579836798</v>
          </cell>
          <cell r="AT696">
            <v>28666.9367386146</v>
          </cell>
          <cell r="AU696">
            <v>25553.27236283</v>
          </cell>
          <cell r="AV696">
            <v>26623.9514428122</v>
          </cell>
          <cell r="AW696">
            <v>25158.7964187208</v>
          </cell>
          <cell r="AX696">
            <v>29814.5365070829</v>
          </cell>
          <cell r="AY696">
            <v>27985.0290662119</v>
          </cell>
          <cell r="AZ696">
            <v>27985.0290662119</v>
          </cell>
          <cell r="BA696">
            <v>27985.0290662119</v>
          </cell>
          <cell r="BB696">
            <v>27985.0290662119</v>
          </cell>
          <cell r="BC696">
            <v>27985.0290662119</v>
          </cell>
          <cell r="BD696">
            <v>27985.0290662119</v>
          </cell>
          <cell r="BE696">
            <v>27985.0290662119</v>
          </cell>
          <cell r="BF696">
            <v>27985.0290662119</v>
          </cell>
          <cell r="BG696">
            <v>27985.0290662119</v>
          </cell>
          <cell r="BH696">
            <v>27985.0290662119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3.21596980748549</v>
          </cell>
          <cell r="CN696">
            <v>2.98293318408781</v>
          </cell>
          <cell r="CO696">
            <v>3.1210899460539</v>
          </cell>
          <cell r="CP696">
            <v>2.86669584111024</v>
          </cell>
          <cell r="CQ696">
            <v>3.28943156529136</v>
          </cell>
          <cell r="CR696">
            <v>3.52751445330536</v>
          </cell>
          <cell r="CS696">
            <v>3.73061630888346</v>
          </cell>
          <cell r="CT696">
            <v>3.4210303916469</v>
          </cell>
          <cell r="CU696">
            <v>3.71478128669885</v>
          </cell>
          <cell r="CV696">
            <v>3.84790237199598</v>
          </cell>
          <cell r="CW696">
            <v>4.24730899571862</v>
          </cell>
          <cell r="CX696">
            <v>3.9663663527334</v>
          </cell>
          <cell r="CY696">
            <v>3.92318581057481</v>
          </cell>
          <cell r="CZ696">
            <v>4.77648492608423</v>
          </cell>
          <cell r="DA696">
            <v>4.56830803157763</v>
          </cell>
          <cell r="DB696">
            <v>5.01035312307623</v>
          </cell>
          <cell r="DC696">
            <v>4.46615273739606</v>
          </cell>
          <cell r="DD696">
            <v>4.65328400716214</v>
          </cell>
          <cell r="DE696">
            <v>4.39720697606245</v>
          </cell>
          <cell r="DF696">
            <v>5.21092844566525</v>
          </cell>
          <cell r="DG696">
            <v>4.89117058651068</v>
          </cell>
          <cell r="DH696">
            <v>4.89117058651068</v>
          </cell>
          <cell r="DI696">
            <v>4.89117058651068</v>
          </cell>
          <cell r="DJ696">
            <v>4.89117058651068</v>
          </cell>
          <cell r="DK696">
            <v>4.89117058651068</v>
          </cell>
          <cell r="DL696">
            <v>4.89117058651068</v>
          </cell>
          <cell r="DM696">
            <v>4.89117058651068</v>
          </cell>
          <cell r="DN696">
            <v>4.89117058651068</v>
          </cell>
          <cell r="DO696">
            <v>4.89117058651068</v>
          </cell>
          <cell r="DP696">
            <v>4.89117058651068</v>
          </cell>
          <cell r="DQ696">
            <v>15.5531486744265</v>
          </cell>
          <cell r="DR696">
            <v>15.3640438981449</v>
          </cell>
          <cell r="DS696">
            <v>15.6102301837745</v>
          </cell>
          <cell r="DT696">
            <v>15.8544751841539</v>
          </cell>
          <cell r="DU696">
            <v>15.5644892302439</v>
          </cell>
          <cell r="DV696">
            <v>15.3835641151204</v>
          </cell>
          <cell r="DW696">
            <v>15.7515926750707</v>
          </cell>
          <cell r="DX696">
            <v>15.5599651922545</v>
          </cell>
          <cell r="DY696">
            <v>15.691744422646</v>
          </cell>
          <cell r="DZ696">
            <v>15.6589933741072</v>
          </cell>
          <cell r="EA696">
            <v>15.6470057542765</v>
          </cell>
          <cell r="EB696">
            <v>15.5689616383367</v>
          </cell>
          <cell r="EC696">
            <v>15.8228803258941</v>
          </cell>
          <cell r="ED696">
            <v>15.485289674103</v>
          </cell>
          <cell r="EE696">
            <v>15.6754525637729</v>
          </cell>
          <cell r="EF696">
            <v>15.6754525637729</v>
          </cell>
          <cell r="EG696">
            <v>15.6754525637729</v>
          </cell>
          <cell r="EH696">
            <v>15.6754525637729</v>
          </cell>
          <cell r="EI696">
            <v>15.6754525637729</v>
          </cell>
          <cell r="EJ696">
            <v>15.6754525637729</v>
          </cell>
          <cell r="EK696">
            <v>15.6754525637729</v>
          </cell>
          <cell r="EL696">
            <v>15.6754525637729</v>
          </cell>
          <cell r="EM696">
            <v>15.6754525637729</v>
          </cell>
          <cell r="EN696">
            <v>15.6754525637729</v>
          </cell>
          <cell r="EO696">
            <v>15.6754525637729</v>
          </cell>
          <cell r="EP696">
            <v>15.6754525637729</v>
          </cell>
          <cell r="EQ696">
            <v>15.6754525637729</v>
          </cell>
          <cell r="ER696">
            <v>15.6754525637729</v>
          </cell>
          <cell r="ES696">
            <v>15.6754525637729</v>
          </cell>
          <cell r="ET696">
            <v>15.6754525637729</v>
          </cell>
        </row>
        <row r="697">
          <cell r="A697">
            <v>38242.0651447181</v>
          </cell>
          <cell r="B697">
            <v>41868.2589931823</v>
          </cell>
          <cell r="C697">
            <v>40145.991748784</v>
          </cell>
          <cell r="D697">
            <v>15818.5972694056</v>
          </cell>
          <cell r="E697">
            <v>21314.8010561823</v>
          </cell>
          <cell r="F697">
            <v>17839.566454574</v>
          </cell>
          <cell r="G697">
            <v>18823.6900220691</v>
          </cell>
          <cell r="H697">
            <v>18223.2797111787</v>
          </cell>
          <cell r="I697">
            <v>22346.6392858969</v>
          </cell>
          <cell r="J697">
            <v>21773.358654232</v>
          </cell>
          <cell r="K697">
            <v>23551.4168470792</v>
          </cell>
          <cell r="L697">
            <v>23234.9066119656</v>
          </cell>
          <cell r="M697">
            <v>21801.9969223164</v>
          </cell>
          <cell r="N697">
            <v>24657.9187925199</v>
          </cell>
          <cell r="O697">
            <v>26159.0470361314</v>
          </cell>
          <cell r="P697">
            <v>26959.8506995595</v>
          </cell>
          <cell r="Q697">
            <v>29222.7293864904</v>
          </cell>
          <cell r="R697">
            <v>31622.3086127661</v>
          </cell>
          <cell r="S697">
            <v>30899.9430109776</v>
          </cell>
          <cell r="T697">
            <v>29764.658467986</v>
          </cell>
          <cell r="U697">
            <v>30277.8067931765</v>
          </cell>
          <cell r="V697">
            <v>30277.8067931765</v>
          </cell>
          <cell r="W697">
            <v>30277.8067931765</v>
          </cell>
          <cell r="X697">
            <v>30277.8067931765</v>
          </cell>
          <cell r="Y697">
            <v>30277.8067931765</v>
          </cell>
          <cell r="Z697">
            <v>30277.8067931765</v>
          </cell>
          <cell r="AA697">
            <v>30277.8067931765</v>
          </cell>
          <cell r="AB697">
            <v>30277.8067931765</v>
          </cell>
          <cell r="AC697">
            <v>30277.8067931765</v>
          </cell>
          <cell r="AD697">
            <v>30277.8067931765</v>
          </cell>
          <cell r="AE697">
            <v>17286.0587802619</v>
          </cell>
          <cell r="AF697">
            <v>18925.1595917889</v>
          </cell>
          <cell r="AG697">
            <v>18146.6657340611</v>
          </cell>
          <cell r="AH697">
            <v>15818.5972694056</v>
          </cell>
          <cell r="AI697">
            <v>21314.8010561823</v>
          </cell>
          <cell r="AJ697">
            <v>17839.566454574</v>
          </cell>
          <cell r="AK697">
            <v>18823.6900220691</v>
          </cell>
          <cell r="AL697">
            <v>18223.2797111787</v>
          </cell>
          <cell r="AM697">
            <v>22346.6392858969</v>
          </cell>
          <cell r="AN697">
            <v>21773.358654232</v>
          </cell>
          <cell r="AO697">
            <v>23551.4168470792</v>
          </cell>
          <cell r="AP697">
            <v>23234.9066119656</v>
          </cell>
          <cell r="AQ697">
            <v>21801.9969223164</v>
          </cell>
          <cell r="AR697">
            <v>24657.9187925199</v>
          </cell>
          <cell r="AS697">
            <v>26159.0470361314</v>
          </cell>
          <cell r="AT697">
            <v>26959.8506995595</v>
          </cell>
          <cell r="AU697">
            <v>29222.7293864904</v>
          </cell>
          <cell r="AV697">
            <v>31622.3086127661</v>
          </cell>
          <cell r="AW697">
            <v>30899.9430109776</v>
          </cell>
          <cell r="AX697">
            <v>29764.658467986</v>
          </cell>
          <cell r="AY697">
            <v>30277.8067931765</v>
          </cell>
          <cell r="AZ697">
            <v>30277.8067931765</v>
          </cell>
          <cell r="BA697">
            <v>30277.8067931765</v>
          </cell>
          <cell r="BB697">
            <v>30277.8067931765</v>
          </cell>
          <cell r="BC697">
            <v>30277.8067931765</v>
          </cell>
          <cell r="BD697">
            <v>30277.8067931765</v>
          </cell>
          <cell r="BE697">
            <v>30277.8067931765</v>
          </cell>
          <cell r="BF697">
            <v>30277.8067931765</v>
          </cell>
          <cell r="BG697">
            <v>30277.8067931765</v>
          </cell>
          <cell r="BH697">
            <v>30277.8067931765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3.03812074953367</v>
          </cell>
          <cell r="CN697">
            <v>3.3046512884087</v>
          </cell>
          <cell r="CO697">
            <v>3.18762321747938</v>
          </cell>
          <cell r="CP697">
            <v>2.75797157063097</v>
          </cell>
          <cell r="CQ697">
            <v>3.78214004788028</v>
          </cell>
          <cell r="CR697">
            <v>3.15349159762421</v>
          </cell>
          <cell r="CS697">
            <v>3.34935002036263</v>
          </cell>
          <cell r="CT697">
            <v>3.22508173570079</v>
          </cell>
          <cell r="CU697">
            <v>3.91465036724946</v>
          </cell>
          <cell r="CV697">
            <v>3.78054468335139</v>
          </cell>
          <cell r="CW697">
            <v>4.14414094467672</v>
          </cell>
          <cell r="CX697">
            <v>4.04901309727275</v>
          </cell>
          <cell r="CY697">
            <v>3.8673548279536</v>
          </cell>
          <cell r="CZ697">
            <v>4.36799199019236</v>
          </cell>
          <cell r="DA697">
            <v>4.56066190340203</v>
          </cell>
          <cell r="DB697">
            <v>4.70027688076941</v>
          </cell>
          <cell r="DC697">
            <v>5.09479525161264</v>
          </cell>
          <cell r="DD697">
            <v>5.51314648384045</v>
          </cell>
          <cell r="DE697">
            <v>5.38720667892881</v>
          </cell>
          <cell r="DF697">
            <v>5.1892771076569</v>
          </cell>
          <cell r="DG697">
            <v>5.27874122361871</v>
          </cell>
          <cell r="DH697">
            <v>5.27874122361871</v>
          </cell>
          <cell r="DI697">
            <v>5.27874122361871</v>
          </cell>
          <cell r="DJ697">
            <v>5.27874122361871</v>
          </cell>
          <cell r="DK697">
            <v>5.27874122361871</v>
          </cell>
          <cell r="DL697">
            <v>5.27874122361871</v>
          </cell>
          <cell r="DM697">
            <v>5.27874122361871</v>
          </cell>
          <cell r="DN697">
            <v>5.27874122361871</v>
          </cell>
          <cell r="DO697">
            <v>5.27874122361871</v>
          </cell>
          <cell r="DP697">
            <v>5.27874122361871</v>
          </cell>
          <cell r="DQ697">
            <v>15.5882761271657</v>
          </cell>
          <cell r="DR697">
            <v>15.6899314878207</v>
          </cell>
          <cell r="DS697">
            <v>15.5968535269356</v>
          </cell>
          <cell r="DT697">
            <v>15.7139482935246</v>
          </cell>
          <cell r="DU697">
            <v>15.4401250305752</v>
          </cell>
          <cell r="DV697">
            <v>15.498859920826</v>
          </cell>
          <cell r="DW697">
            <v>15.3975407680853</v>
          </cell>
          <cell r="DX697">
            <v>15.4807839989233</v>
          </cell>
          <cell r="DY697">
            <v>15.6396264117572</v>
          </cell>
          <cell r="DZ697">
            <v>15.7789531417397</v>
          </cell>
          <cell r="EA697">
            <v>15.570037452734</v>
          </cell>
          <cell r="EB697">
            <v>15.7216775692387</v>
          </cell>
          <cell r="EC697">
            <v>15.4450525164023</v>
          </cell>
          <cell r="ED697">
            <v>15.4661322751967</v>
          </cell>
          <cell r="EE697">
            <v>15.7145220441219</v>
          </cell>
          <cell r="EF697">
            <v>15.7145220441219</v>
          </cell>
          <cell r="EG697">
            <v>15.7145220441219</v>
          </cell>
          <cell r="EH697">
            <v>15.7145220441219</v>
          </cell>
          <cell r="EI697">
            <v>15.7145220441219</v>
          </cell>
          <cell r="EJ697">
            <v>15.7145220441219</v>
          </cell>
          <cell r="EK697">
            <v>15.7145220441219</v>
          </cell>
          <cell r="EL697">
            <v>15.7145220441219</v>
          </cell>
          <cell r="EM697">
            <v>15.7145220441219</v>
          </cell>
          <cell r="EN697">
            <v>15.7145220441219</v>
          </cell>
          <cell r="EO697">
            <v>15.7145220441219</v>
          </cell>
          <cell r="EP697">
            <v>15.7145220441219</v>
          </cell>
          <cell r="EQ697">
            <v>15.7145220441219</v>
          </cell>
          <cell r="ER697">
            <v>15.7145220441219</v>
          </cell>
          <cell r="ES697">
            <v>15.7145220441219</v>
          </cell>
          <cell r="ET697">
            <v>15.7145220441219</v>
          </cell>
        </row>
        <row r="698">
          <cell r="A698">
            <v>32735.7619862029</v>
          </cell>
          <cell r="B698">
            <v>39949.3289019438</v>
          </cell>
          <cell r="C698">
            <v>42116.9617070252</v>
          </cell>
          <cell r="D698">
            <v>19744.2106855948</v>
          </cell>
          <cell r="E698">
            <v>18031.2124489774</v>
          </cell>
          <cell r="F698">
            <v>19435.9023582334</v>
          </cell>
          <cell r="G698">
            <v>22691.3989343753</v>
          </cell>
          <cell r="H698">
            <v>22411.8699145838</v>
          </cell>
          <cell r="I698">
            <v>23297.096998543</v>
          </cell>
          <cell r="J698">
            <v>22273.1280328551</v>
          </cell>
          <cell r="K698">
            <v>22081.479271187</v>
          </cell>
          <cell r="L698">
            <v>23127.9993827326</v>
          </cell>
          <cell r="M698">
            <v>21420.9824472444</v>
          </cell>
          <cell r="N698">
            <v>23505.2284358031</v>
          </cell>
          <cell r="O698">
            <v>24454.2326285571</v>
          </cell>
          <cell r="P698">
            <v>25181.6659447857</v>
          </cell>
          <cell r="Q698">
            <v>23087.6619046987</v>
          </cell>
          <cell r="R698">
            <v>29264.1710883855</v>
          </cell>
          <cell r="S698">
            <v>29998.5260389598</v>
          </cell>
          <cell r="T698">
            <v>27108.9455643162</v>
          </cell>
          <cell r="U698">
            <v>28588.9163881848</v>
          </cell>
          <cell r="V698">
            <v>28588.9163881848</v>
          </cell>
          <cell r="W698">
            <v>28588.9163881848</v>
          </cell>
          <cell r="X698">
            <v>28588.9163881848</v>
          </cell>
          <cell r="Y698">
            <v>28588.9163881848</v>
          </cell>
          <cell r="Z698">
            <v>28588.9163881848</v>
          </cell>
          <cell r="AA698">
            <v>28588.9163881848</v>
          </cell>
          <cell r="AB698">
            <v>28588.9163881848</v>
          </cell>
          <cell r="AC698">
            <v>28588.9163881848</v>
          </cell>
          <cell r="AD698">
            <v>28588.9163881848</v>
          </cell>
          <cell r="AE698">
            <v>14797.1168337472</v>
          </cell>
          <cell r="AF698">
            <v>18057.7708086038</v>
          </cell>
          <cell r="AG698">
            <v>19037.5774153042</v>
          </cell>
          <cell r="AH698">
            <v>19744.2106855948</v>
          </cell>
          <cell r="AI698">
            <v>18031.2124489774</v>
          </cell>
          <cell r="AJ698">
            <v>19435.9023582334</v>
          </cell>
          <cell r="AK698">
            <v>22691.3989343753</v>
          </cell>
          <cell r="AL698">
            <v>22411.8699145838</v>
          </cell>
          <cell r="AM698">
            <v>23297.096998543</v>
          </cell>
          <cell r="AN698">
            <v>22273.1280328551</v>
          </cell>
          <cell r="AO698">
            <v>22081.479271187</v>
          </cell>
          <cell r="AP698">
            <v>23127.9993827326</v>
          </cell>
          <cell r="AQ698">
            <v>21420.9824472444</v>
          </cell>
          <cell r="AR698">
            <v>23505.2284358031</v>
          </cell>
          <cell r="AS698">
            <v>24454.2326285571</v>
          </cell>
          <cell r="AT698">
            <v>25181.6659447857</v>
          </cell>
          <cell r="AU698">
            <v>23087.6619046987</v>
          </cell>
          <cell r="AV698">
            <v>29264.1710883855</v>
          </cell>
          <cell r="AW698">
            <v>29998.5260389598</v>
          </cell>
          <cell r="AX698">
            <v>27108.9455643162</v>
          </cell>
          <cell r="AY698">
            <v>28588.9163881848</v>
          </cell>
          <cell r="AZ698">
            <v>28588.9163881848</v>
          </cell>
          <cell r="BA698">
            <v>28588.9163881848</v>
          </cell>
          <cell r="BB698">
            <v>28588.9163881848</v>
          </cell>
          <cell r="BC698">
            <v>28588.9163881848</v>
          </cell>
          <cell r="BD698">
            <v>28588.9163881848</v>
          </cell>
          <cell r="BE698">
            <v>28588.9163881848</v>
          </cell>
          <cell r="BF698">
            <v>28588.9163881848</v>
          </cell>
          <cell r="BG698">
            <v>28588.9163881848</v>
          </cell>
          <cell r="BH698">
            <v>28588.9163881848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2.62992861306379</v>
          </cell>
          <cell r="CN698">
            <v>3.13665900119606</v>
          </cell>
          <cell r="CO698">
            <v>3.36045576351413</v>
          </cell>
          <cell r="CP698">
            <v>3.43779253174281</v>
          </cell>
          <cell r="CQ698">
            <v>3.19792218433938</v>
          </cell>
          <cell r="CR698">
            <v>3.39481430639411</v>
          </cell>
          <cell r="CS698">
            <v>3.99825259875217</v>
          </cell>
          <cell r="CT698">
            <v>3.95263675558679</v>
          </cell>
          <cell r="CU698">
            <v>4.05327271884557</v>
          </cell>
          <cell r="CV698">
            <v>3.91062334958658</v>
          </cell>
          <cell r="CW698">
            <v>3.88031577497265</v>
          </cell>
          <cell r="CX698">
            <v>4.07922538619961</v>
          </cell>
          <cell r="CY698">
            <v>3.78554579602727</v>
          </cell>
          <cell r="CZ698">
            <v>4.09547356618424</v>
          </cell>
          <cell r="DA698">
            <v>4.24012488999925</v>
          </cell>
          <cell r="DB698">
            <v>4.36625471614451</v>
          </cell>
          <cell r="DC698">
            <v>4.00317488513957</v>
          </cell>
          <cell r="DD698">
            <v>5.07412120027671</v>
          </cell>
          <cell r="DE698">
            <v>5.20145117015635</v>
          </cell>
          <cell r="DF698">
            <v>4.70042616240844</v>
          </cell>
          <cell r="DG698">
            <v>4.95703863608835</v>
          </cell>
          <cell r="DH698">
            <v>4.95703863608835</v>
          </cell>
          <cell r="DI698">
            <v>4.95703863608835</v>
          </cell>
          <cell r="DJ698">
            <v>4.95703863608835</v>
          </cell>
          <cell r="DK698">
            <v>4.95703863608835</v>
          </cell>
          <cell r="DL698">
            <v>4.95703863608835</v>
          </cell>
          <cell r="DM698">
            <v>4.95703863608835</v>
          </cell>
          <cell r="DN698">
            <v>4.95703863608835</v>
          </cell>
          <cell r="DO698">
            <v>4.95703863608835</v>
          </cell>
          <cell r="DP698">
            <v>4.95703863608835</v>
          </cell>
          <cell r="DQ698">
            <v>15.4148846164411</v>
          </cell>
          <cell r="DR698">
            <v>15.7726245225386</v>
          </cell>
          <cell r="DS698">
            <v>15.5210334590914</v>
          </cell>
          <cell r="DT698">
            <v>15.7350181566413</v>
          </cell>
          <cell r="DU698">
            <v>15.4477123595795</v>
          </cell>
          <cell r="DV698">
            <v>15.6854080226155</v>
          </cell>
          <cell r="DW698">
            <v>15.548846583121</v>
          </cell>
          <cell r="DX698">
            <v>15.5345373542961</v>
          </cell>
          <cell r="DY698">
            <v>15.7471918217943</v>
          </cell>
          <cell r="DZ698">
            <v>15.6042306118833</v>
          </cell>
          <cell r="EA698">
            <v>15.5907938918014</v>
          </cell>
          <cell r="EB698">
            <v>15.5334348734119</v>
          </cell>
          <cell r="EC698">
            <v>15.5030810100686</v>
          </cell>
          <cell r="ED698">
            <v>15.7241610975621</v>
          </cell>
          <cell r="EE698">
            <v>15.8009255271009</v>
          </cell>
          <cell r="EF698">
            <v>15.8009255271009</v>
          </cell>
          <cell r="EG698">
            <v>15.8009255271009</v>
          </cell>
          <cell r="EH698">
            <v>15.8009255271009</v>
          </cell>
          <cell r="EI698">
            <v>15.8009255271009</v>
          </cell>
          <cell r="EJ698">
            <v>15.8009255271009</v>
          </cell>
          <cell r="EK698">
            <v>15.8009255271009</v>
          </cell>
          <cell r="EL698">
            <v>15.8009255271009</v>
          </cell>
          <cell r="EM698">
            <v>15.8009255271009</v>
          </cell>
          <cell r="EN698">
            <v>15.8009255271009</v>
          </cell>
          <cell r="EO698">
            <v>15.8009255271009</v>
          </cell>
          <cell r="EP698">
            <v>15.8009255271009</v>
          </cell>
          <cell r="EQ698">
            <v>15.8009255271009</v>
          </cell>
          <cell r="ER698">
            <v>15.8009255271009</v>
          </cell>
          <cell r="ES698">
            <v>15.8009255271009</v>
          </cell>
          <cell r="ET698">
            <v>15.8009255271009</v>
          </cell>
        </row>
        <row r="699">
          <cell r="A699">
            <v>41839.1077051746</v>
          </cell>
          <cell r="B699">
            <v>41395.5989032803</v>
          </cell>
          <cell r="C699">
            <v>44315.8749801993</v>
          </cell>
          <cell r="D699">
            <v>19188.4635310897</v>
          </cell>
          <cell r="E699">
            <v>16991.0330696397</v>
          </cell>
          <cell r="F699">
            <v>17071.4037345183</v>
          </cell>
          <cell r="G699">
            <v>20365.0049206401</v>
          </cell>
          <cell r="H699">
            <v>19418.6704866043</v>
          </cell>
          <cell r="I699">
            <v>23854.358938137</v>
          </cell>
          <cell r="J699">
            <v>21282.1616449524</v>
          </cell>
          <cell r="K699">
            <v>21632.2658616537</v>
          </cell>
          <cell r="L699">
            <v>22824.2596604282</v>
          </cell>
          <cell r="M699">
            <v>26244.0363266519</v>
          </cell>
          <cell r="N699">
            <v>22937.0482130387</v>
          </cell>
          <cell r="O699">
            <v>24726.3927960827</v>
          </cell>
          <cell r="P699">
            <v>25315.9375368483</v>
          </cell>
          <cell r="Q699">
            <v>24523.1290212283</v>
          </cell>
          <cell r="R699">
            <v>25727.6427805497</v>
          </cell>
          <cell r="S699">
            <v>27465.9897788819</v>
          </cell>
          <cell r="T699">
            <v>28677.0397590946</v>
          </cell>
          <cell r="U699">
            <v>29135.0848386144</v>
          </cell>
          <cell r="V699">
            <v>29135.0848386144</v>
          </cell>
          <cell r="W699">
            <v>29135.0848386144</v>
          </cell>
          <cell r="X699">
            <v>29135.0848386144</v>
          </cell>
          <cell r="Y699">
            <v>29135.0848386144</v>
          </cell>
          <cell r="Z699">
            <v>29135.0848386144</v>
          </cell>
          <cell r="AA699">
            <v>29135.0848386144</v>
          </cell>
          <cell r="AB699">
            <v>29135.0848386144</v>
          </cell>
          <cell r="AC699">
            <v>29135.0848386144</v>
          </cell>
          <cell r="AD699">
            <v>29135.0848386144</v>
          </cell>
          <cell r="AE699">
            <v>18911.9827176814</v>
          </cell>
          <cell r="AF699">
            <v>18711.5092550142</v>
          </cell>
          <cell r="AG699">
            <v>20031.5233214404</v>
          </cell>
          <cell r="AH699">
            <v>19188.4635310897</v>
          </cell>
          <cell r="AI699">
            <v>16991.0330696397</v>
          </cell>
          <cell r="AJ699">
            <v>17071.4037345183</v>
          </cell>
          <cell r="AK699">
            <v>20365.0049206401</v>
          </cell>
          <cell r="AL699">
            <v>19418.6704866043</v>
          </cell>
          <cell r="AM699">
            <v>23854.358938137</v>
          </cell>
          <cell r="AN699">
            <v>21282.1616449524</v>
          </cell>
          <cell r="AO699">
            <v>21632.2658616537</v>
          </cell>
          <cell r="AP699">
            <v>22824.2596604282</v>
          </cell>
          <cell r="AQ699">
            <v>26244.0363266519</v>
          </cell>
          <cell r="AR699">
            <v>22937.0482130387</v>
          </cell>
          <cell r="AS699">
            <v>24726.3927960827</v>
          </cell>
          <cell r="AT699">
            <v>25315.9375368483</v>
          </cell>
          <cell r="AU699">
            <v>24523.1290212283</v>
          </cell>
          <cell r="AV699">
            <v>25727.6427805497</v>
          </cell>
          <cell r="AW699">
            <v>27465.9897788819</v>
          </cell>
          <cell r="AX699">
            <v>28677.0397590946</v>
          </cell>
          <cell r="AY699">
            <v>29135.0848386144</v>
          </cell>
          <cell r="AZ699">
            <v>29135.0848386144</v>
          </cell>
          <cell r="BA699">
            <v>29135.0848386144</v>
          </cell>
          <cell r="BB699">
            <v>29135.0848386144</v>
          </cell>
          <cell r="BC699">
            <v>29135.0848386144</v>
          </cell>
          <cell r="BD699">
            <v>29135.0848386144</v>
          </cell>
          <cell r="BE699">
            <v>29135.0848386144</v>
          </cell>
          <cell r="BF699">
            <v>29135.0848386144</v>
          </cell>
          <cell r="BG699">
            <v>29135.0848386144</v>
          </cell>
          <cell r="BH699">
            <v>29135.0848386144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3.32986421942878</v>
          </cell>
          <cell r="CN699">
            <v>3.21843558259145</v>
          </cell>
          <cell r="CO699">
            <v>3.51894154700451</v>
          </cell>
          <cell r="CP699">
            <v>3.35097157400968</v>
          </cell>
          <cell r="CQ699">
            <v>2.98818147495532</v>
          </cell>
          <cell r="CR699">
            <v>2.96174757646168</v>
          </cell>
          <cell r="CS699">
            <v>3.57680608078574</v>
          </cell>
          <cell r="CT699">
            <v>3.45299785544195</v>
          </cell>
          <cell r="CU699">
            <v>4.12140178517693</v>
          </cell>
          <cell r="CV699">
            <v>3.75550317183045</v>
          </cell>
          <cell r="CW699">
            <v>3.77271859923659</v>
          </cell>
          <cell r="CX699">
            <v>4.08709863098058</v>
          </cell>
          <cell r="CY699">
            <v>4.62026346170523</v>
          </cell>
          <cell r="CZ699">
            <v>4.00321514573624</v>
          </cell>
          <cell r="DA699">
            <v>4.41143295103426</v>
          </cell>
          <cell r="DB699">
            <v>4.51661356176752</v>
          </cell>
          <cell r="DC699">
            <v>4.37516868387895</v>
          </cell>
          <cell r="DD699">
            <v>4.59006584787961</v>
          </cell>
          <cell r="DE699">
            <v>4.90020413986652</v>
          </cell>
          <cell r="DF699">
            <v>5.11626743029948</v>
          </cell>
          <cell r="DG699">
            <v>5.19798720129547</v>
          </cell>
          <cell r="DH699">
            <v>5.19798720129547</v>
          </cell>
          <cell r="DI699">
            <v>5.19798720129547</v>
          </cell>
          <cell r="DJ699">
            <v>5.19798720129547</v>
          </cell>
          <cell r="DK699">
            <v>5.19798720129547</v>
          </cell>
          <cell r="DL699">
            <v>5.19798720129547</v>
          </cell>
          <cell r="DM699">
            <v>5.19798720129547</v>
          </cell>
          <cell r="DN699">
            <v>5.19798720129547</v>
          </cell>
          <cell r="DO699">
            <v>5.19798720129547</v>
          </cell>
          <cell r="DP699">
            <v>5.19798720129547</v>
          </cell>
          <cell r="DQ699">
            <v>15.5602895094045</v>
          </cell>
          <cell r="DR699">
            <v>15.9283625855794</v>
          </cell>
          <cell r="DS699">
            <v>15.5958503655403</v>
          </cell>
          <cell r="DT699">
            <v>15.6883255500089</v>
          </cell>
          <cell r="DU699">
            <v>15.5782960049157</v>
          </cell>
          <cell r="DV699">
            <v>15.791679718885</v>
          </cell>
          <cell r="DW699">
            <v>15.5989820999449</v>
          </cell>
          <cell r="DX699">
            <v>15.4074341128693</v>
          </cell>
          <cell r="DY699">
            <v>15.8573251180568</v>
          </cell>
          <cell r="DZ699">
            <v>15.5258269025859</v>
          </cell>
          <cell r="EA699">
            <v>15.7092240658348</v>
          </cell>
          <cell r="EB699">
            <v>15.2999043805179</v>
          </cell>
          <cell r="EC699">
            <v>15.5622011567172</v>
          </cell>
          <cell r="ED699">
            <v>15.6976894054419</v>
          </cell>
          <cell r="EE699">
            <v>15.356357596049</v>
          </cell>
          <cell r="EF699">
            <v>15.356357596049</v>
          </cell>
          <cell r="EG699">
            <v>15.356357596049</v>
          </cell>
          <cell r="EH699">
            <v>15.356357596049</v>
          </cell>
          <cell r="EI699">
            <v>15.356357596049</v>
          </cell>
          <cell r="EJ699">
            <v>15.356357596049</v>
          </cell>
          <cell r="EK699">
            <v>15.356357596049</v>
          </cell>
          <cell r="EL699">
            <v>15.356357596049</v>
          </cell>
          <cell r="EM699">
            <v>15.356357596049</v>
          </cell>
          <cell r="EN699">
            <v>15.356357596049</v>
          </cell>
          <cell r="EO699">
            <v>15.356357596049</v>
          </cell>
          <cell r="EP699">
            <v>15.356357596049</v>
          </cell>
          <cell r="EQ699">
            <v>15.356357596049</v>
          </cell>
          <cell r="ER699">
            <v>15.356357596049</v>
          </cell>
          <cell r="ES699">
            <v>15.356357596049</v>
          </cell>
          <cell r="ET699">
            <v>15.356357596049</v>
          </cell>
        </row>
        <row r="700">
          <cell r="A700">
            <v>40323.2185737854</v>
          </cell>
          <cell r="B700">
            <v>38182.5967206036</v>
          </cell>
          <cell r="C700">
            <v>40211.792719949</v>
          </cell>
          <cell r="D700">
            <v>17904.3411620026</v>
          </cell>
          <cell r="E700">
            <v>20533.9817511151</v>
          </cell>
          <cell r="F700">
            <v>18179.5719237236</v>
          </cell>
          <cell r="G700">
            <v>17919.3313531813</v>
          </cell>
          <cell r="H700">
            <v>21662.7786351029</v>
          </cell>
          <cell r="I700">
            <v>23965.3624862647</v>
          </cell>
          <cell r="J700">
            <v>23987.0296302401</v>
          </cell>
          <cell r="K700">
            <v>23241.1618737162</v>
          </cell>
          <cell r="L700">
            <v>22263.6033786095</v>
          </cell>
          <cell r="M700">
            <v>22219.4875571845</v>
          </cell>
          <cell r="N700">
            <v>28162.7273394634</v>
          </cell>
          <cell r="O700">
            <v>27681.8231221852</v>
          </cell>
          <cell r="P700">
            <v>27203.6804437638</v>
          </cell>
          <cell r="Q700">
            <v>28796.9877677208</v>
          </cell>
          <cell r="R700">
            <v>27348.113775014</v>
          </cell>
          <cell r="S700">
            <v>29436.0293123919</v>
          </cell>
          <cell r="T700">
            <v>27906.4385086169</v>
          </cell>
          <cell r="U700">
            <v>29275.1899361632</v>
          </cell>
          <cell r="V700">
            <v>29275.1899361632</v>
          </cell>
          <cell r="W700">
            <v>29275.1899361632</v>
          </cell>
          <cell r="X700">
            <v>29275.1899361632</v>
          </cell>
          <cell r="Y700">
            <v>29275.1899361632</v>
          </cell>
          <cell r="Z700">
            <v>29275.1899361632</v>
          </cell>
          <cell r="AA700">
            <v>29275.1899361632</v>
          </cell>
          <cell r="AB700">
            <v>29275.1899361632</v>
          </cell>
          <cell r="AC700">
            <v>29275.1899361632</v>
          </cell>
          <cell r="AD700">
            <v>29275.1899361632</v>
          </cell>
          <cell r="AE700">
            <v>18226.7752496645</v>
          </cell>
          <cell r="AF700">
            <v>17259.1780490325</v>
          </cell>
          <cell r="AG700">
            <v>18176.4088834191</v>
          </cell>
          <cell r="AH700">
            <v>17904.3411620026</v>
          </cell>
          <cell r="AI700">
            <v>20533.9817511151</v>
          </cell>
          <cell r="AJ700">
            <v>18179.5719237236</v>
          </cell>
          <cell r="AK700">
            <v>17919.3313531813</v>
          </cell>
          <cell r="AL700">
            <v>21662.7786351029</v>
          </cell>
          <cell r="AM700">
            <v>23965.3624862647</v>
          </cell>
          <cell r="AN700">
            <v>23987.0296302401</v>
          </cell>
          <cell r="AO700">
            <v>23241.1618737162</v>
          </cell>
          <cell r="AP700">
            <v>22263.6033786095</v>
          </cell>
          <cell r="AQ700">
            <v>22219.4875571845</v>
          </cell>
          <cell r="AR700">
            <v>28162.7273394634</v>
          </cell>
          <cell r="AS700">
            <v>27681.8231221852</v>
          </cell>
          <cell r="AT700">
            <v>27203.6804437638</v>
          </cell>
          <cell r="AU700">
            <v>28796.9877677208</v>
          </cell>
          <cell r="AV700">
            <v>27348.113775014</v>
          </cell>
          <cell r="AW700">
            <v>29436.0293123919</v>
          </cell>
          <cell r="AX700">
            <v>27906.4385086169</v>
          </cell>
          <cell r="AY700">
            <v>29275.1899361632</v>
          </cell>
          <cell r="AZ700">
            <v>29275.1899361632</v>
          </cell>
          <cell r="BA700">
            <v>29275.1899361632</v>
          </cell>
          <cell r="BB700">
            <v>29275.1899361632</v>
          </cell>
          <cell r="BC700">
            <v>29275.1899361632</v>
          </cell>
          <cell r="BD700">
            <v>29275.1899361632</v>
          </cell>
          <cell r="BE700">
            <v>29275.1899361632</v>
          </cell>
          <cell r="BF700">
            <v>29275.1899361632</v>
          </cell>
          <cell r="BG700">
            <v>29275.1899361632</v>
          </cell>
          <cell r="BH700">
            <v>29275.1899361632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3.20431536093617</v>
          </cell>
          <cell r="CN700">
            <v>3.01958349668986</v>
          </cell>
          <cell r="CO700">
            <v>3.22382683341171</v>
          </cell>
          <cell r="CP700">
            <v>3.15618637455302</v>
          </cell>
          <cell r="CQ700">
            <v>3.60725480650823</v>
          </cell>
          <cell r="CR700">
            <v>3.20837442519521</v>
          </cell>
          <cell r="CS700">
            <v>3.13685116032289</v>
          </cell>
          <cell r="CT700">
            <v>3.79370685231133</v>
          </cell>
          <cell r="CU700">
            <v>4.23841278264106</v>
          </cell>
          <cell r="CV700">
            <v>4.21055253140538</v>
          </cell>
          <cell r="CW700">
            <v>4.09244399505322</v>
          </cell>
          <cell r="CX700">
            <v>3.91279495010361</v>
          </cell>
          <cell r="CY700">
            <v>3.97830929361386</v>
          </cell>
          <cell r="CZ700">
            <v>4.91375581833406</v>
          </cell>
          <cell r="DA700">
            <v>4.85895271404554</v>
          </cell>
          <cell r="DB700">
            <v>4.77502498086258</v>
          </cell>
          <cell r="DC700">
            <v>5.05469604558536</v>
          </cell>
          <cell r="DD700">
            <v>4.80037716679986</v>
          </cell>
          <cell r="DE700">
            <v>5.16686613764043</v>
          </cell>
          <cell r="DF700">
            <v>4.89837914693261</v>
          </cell>
          <cell r="DG700">
            <v>5.1386342209707</v>
          </cell>
          <cell r="DH700">
            <v>5.1386342209707</v>
          </cell>
          <cell r="DI700">
            <v>5.1386342209707</v>
          </cell>
          <cell r="DJ700">
            <v>5.1386342209707</v>
          </cell>
          <cell r="DK700">
            <v>5.1386342209707</v>
          </cell>
          <cell r="DL700">
            <v>5.1386342209707</v>
          </cell>
          <cell r="DM700">
            <v>5.1386342209707</v>
          </cell>
          <cell r="DN700">
            <v>5.1386342209707</v>
          </cell>
          <cell r="DO700">
            <v>5.1386342209707</v>
          </cell>
          <cell r="DP700">
            <v>5.1386342209707</v>
          </cell>
          <cell r="DQ700">
            <v>15.5840998535289</v>
          </cell>
          <cell r="DR700">
            <v>15.6595833048675</v>
          </cell>
          <cell r="DS700">
            <v>15.4469774822916</v>
          </cell>
          <cell r="DT700">
            <v>15.5418545243183</v>
          </cell>
          <cell r="DU700">
            <v>15.5956502291244</v>
          </cell>
          <cell r="DV700">
            <v>15.524075362038</v>
          </cell>
          <cell r="DW700">
            <v>15.6507452833093</v>
          </cell>
          <cell r="DX700">
            <v>15.6443501732817</v>
          </cell>
          <cell r="DY700">
            <v>15.4913008068827</v>
          </cell>
          <cell r="DZ700">
            <v>15.6079015539519</v>
          </cell>
          <cell r="EA700">
            <v>15.5590195417067</v>
          </cell>
          <cell r="EB700">
            <v>15.5889011353408</v>
          </cell>
          <cell r="EC700">
            <v>15.3018038274619</v>
          </cell>
          <cell r="ED700">
            <v>15.7024809426895</v>
          </cell>
          <cell r="EE700">
            <v>15.6084275268679</v>
          </cell>
          <cell r="EF700">
            <v>15.6084275268679</v>
          </cell>
          <cell r="EG700">
            <v>15.6084275268679</v>
          </cell>
          <cell r="EH700">
            <v>15.6084275268679</v>
          </cell>
          <cell r="EI700">
            <v>15.6084275268679</v>
          </cell>
          <cell r="EJ700">
            <v>15.6084275268679</v>
          </cell>
          <cell r="EK700">
            <v>15.6084275268679</v>
          </cell>
          <cell r="EL700">
            <v>15.6084275268679</v>
          </cell>
          <cell r="EM700">
            <v>15.6084275268679</v>
          </cell>
          <cell r="EN700">
            <v>15.6084275268679</v>
          </cell>
          <cell r="EO700">
            <v>15.6084275268679</v>
          </cell>
          <cell r="EP700">
            <v>15.6084275268679</v>
          </cell>
          <cell r="EQ700">
            <v>15.6084275268679</v>
          </cell>
          <cell r="ER700">
            <v>15.6084275268679</v>
          </cell>
          <cell r="ES700">
            <v>15.6084275268679</v>
          </cell>
          <cell r="ET700">
            <v>15.6084275268679</v>
          </cell>
        </row>
        <row r="701">
          <cell r="A701">
            <v>36859.7094831373</v>
          </cell>
          <cell r="B701">
            <v>37044.235997914</v>
          </cell>
          <cell r="C701">
            <v>34817.5467268014</v>
          </cell>
          <cell r="D701">
            <v>20600.274258141</v>
          </cell>
          <cell r="E701">
            <v>21638.4667764801</v>
          </cell>
          <cell r="F701">
            <v>19899.5360757335</v>
          </cell>
          <cell r="G701">
            <v>21130.0330471979</v>
          </cell>
          <cell r="H701">
            <v>22770.8611159363</v>
          </cell>
          <cell r="I701">
            <v>24941.1690313635</v>
          </cell>
          <cell r="J701">
            <v>20598.8408564698</v>
          </cell>
          <cell r="K701">
            <v>21523.9349911852</v>
          </cell>
          <cell r="L701">
            <v>26300.7950036727</v>
          </cell>
          <cell r="M701">
            <v>19367.1113296486</v>
          </cell>
          <cell r="N701">
            <v>23931.6295526297</v>
          </cell>
          <cell r="O701">
            <v>26388.5478349087</v>
          </cell>
          <cell r="P701">
            <v>30628.1710247548</v>
          </cell>
          <cell r="Q701">
            <v>24770.1073000824</v>
          </cell>
          <cell r="R701">
            <v>29079.8726848907</v>
          </cell>
          <cell r="S701">
            <v>28982.4653907112</v>
          </cell>
          <cell r="T701">
            <v>33864.4284491546</v>
          </cell>
          <cell r="U701">
            <v>33817.8191474326</v>
          </cell>
          <cell r="V701">
            <v>33817.8191474326</v>
          </cell>
          <cell r="W701">
            <v>33817.8191474326</v>
          </cell>
          <cell r="X701">
            <v>33817.8191474326</v>
          </cell>
          <cell r="Y701">
            <v>33817.8191474326</v>
          </cell>
          <cell r="Z701">
            <v>33817.8191474326</v>
          </cell>
          <cell r="AA701">
            <v>33817.8191474326</v>
          </cell>
          <cell r="AB701">
            <v>33817.8191474326</v>
          </cell>
          <cell r="AC701">
            <v>33817.8191474326</v>
          </cell>
          <cell r="AD701">
            <v>33817.8191474326</v>
          </cell>
          <cell r="AE701">
            <v>16661.2106939756</v>
          </cell>
          <cell r="AF701">
            <v>16744.6197925396</v>
          </cell>
          <cell r="AG701">
            <v>15738.1186666152</v>
          </cell>
          <cell r="AH701">
            <v>20600.274258141</v>
          </cell>
          <cell r="AI701">
            <v>21638.4667764801</v>
          </cell>
          <cell r="AJ701">
            <v>19899.5360757335</v>
          </cell>
          <cell r="AK701">
            <v>21130.0330471979</v>
          </cell>
          <cell r="AL701">
            <v>22770.8611159363</v>
          </cell>
          <cell r="AM701">
            <v>24941.1690313635</v>
          </cell>
          <cell r="AN701">
            <v>20598.8408564698</v>
          </cell>
          <cell r="AO701">
            <v>21523.9349911852</v>
          </cell>
          <cell r="AP701">
            <v>26300.7950036727</v>
          </cell>
          <cell r="AQ701">
            <v>19367.1113296486</v>
          </cell>
          <cell r="AR701">
            <v>23931.6295526297</v>
          </cell>
          <cell r="AS701">
            <v>26388.5478349087</v>
          </cell>
          <cell r="AT701">
            <v>30628.1710247548</v>
          </cell>
          <cell r="AU701">
            <v>24770.1073000824</v>
          </cell>
          <cell r="AV701">
            <v>29079.8726848907</v>
          </cell>
          <cell r="AW701">
            <v>28982.4653907112</v>
          </cell>
          <cell r="AX701">
            <v>33864.4284491546</v>
          </cell>
          <cell r="AY701">
            <v>33817.8191474326</v>
          </cell>
          <cell r="AZ701">
            <v>33817.8191474326</v>
          </cell>
          <cell r="BA701">
            <v>33817.8191474326</v>
          </cell>
          <cell r="BB701">
            <v>33817.8191474326</v>
          </cell>
          <cell r="BC701">
            <v>33817.8191474326</v>
          </cell>
          <cell r="BD701">
            <v>33817.8191474326</v>
          </cell>
          <cell r="BE701">
            <v>33817.8191474326</v>
          </cell>
          <cell r="BF701">
            <v>33817.8191474326</v>
          </cell>
          <cell r="BG701">
            <v>33817.8191474326</v>
          </cell>
          <cell r="BH701">
            <v>33817.8191474326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2.90442015415688</v>
          </cell>
          <cell r="CN701">
            <v>2.92237147211074</v>
          </cell>
          <cell r="CO701">
            <v>2.7503450685839</v>
          </cell>
          <cell r="CP701">
            <v>3.56954218639849</v>
          </cell>
          <cell r="CQ701">
            <v>3.74323806996469</v>
          </cell>
          <cell r="CR701">
            <v>3.53664931439043</v>
          </cell>
          <cell r="CS701">
            <v>3.72406316707817</v>
          </cell>
          <cell r="CT701">
            <v>3.9443507808932</v>
          </cell>
          <cell r="CU701">
            <v>4.32039776967434</v>
          </cell>
          <cell r="CV701">
            <v>3.66377771178756</v>
          </cell>
          <cell r="CW701">
            <v>3.84256324270241</v>
          </cell>
          <cell r="CX701">
            <v>4.61279849469274</v>
          </cell>
          <cell r="CY701">
            <v>3.41759861695966</v>
          </cell>
          <cell r="CZ701">
            <v>4.25903675884734</v>
          </cell>
          <cell r="DA701">
            <v>4.63815296581807</v>
          </cell>
          <cell r="DB701">
            <v>5.38332549273988</v>
          </cell>
          <cell r="DC701">
            <v>4.35368961400472</v>
          </cell>
          <cell r="DD701">
            <v>5.11119060369865</v>
          </cell>
          <cell r="DE701">
            <v>5.0940699219083</v>
          </cell>
          <cell r="DF701">
            <v>5.9521425820711</v>
          </cell>
          <cell r="DG701">
            <v>5.94395035139705</v>
          </cell>
          <cell r="DH701">
            <v>5.94395035139705</v>
          </cell>
          <cell r="DI701">
            <v>5.94395035139705</v>
          </cell>
          <cell r="DJ701">
            <v>5.94395035139705</v>
          </cell>
          <cell r="DK701">
            <v>5.94395035139705</v>
          </cell>
          <cell r="DL701">
            <v>5.94395035139705</v>
          </cell>
          <cell r="DM701">
            <v>5.94395035139705</v>
          </cell>
          <cell r="DN701">
            <v>5.94395035139705</v>
          </cell>
          <cell r="DO701">
            <v>5.94395035139705</v>
          </cell>
          <cell r="DP701">
            <v>5.94395035139705</v>
          </cell>
          <cell r="DQ701">
            <v>15.7164425818018</v>
          </cell>
          <cell r="DR701">
            <v>15.6980969402077</v>
          </cell>
          <cell r="DS701">
            <v>15.6773540257598</v>
          </cell>
          <cell r="DT701">
            <v>15.8113014524967</v>
          </cell>
          <cell r="DU701">
            <v>15.837483353297</v>
          </cell>
          <cell r="DV701">
            <v>15.4155167994694</v>
          </cell>
          <cell r="DW701">
            <v>15.5449837722791</v>
          </cell>
          <cell r="DX701">
            <v>15.8165245261101</v>
          </cell>
          <cell r="DY701">
            <v>15.8161293454449</v>
          </cell>
          <cell r="DZ701">
            <v>15.4035492511225</v>
          </cell>
          <cell r="EA701">
            <v>15.3464448553577</v>
          </cell>
          <cell r="EB701">
            <v>15.6210969752326</v>
          </cell>
          <cell r="EC701">
            <v>15.5256906770819</v>
          </cell>
          <cell r="ED701">
            <v>15.3945861648571</v>
          </cell>
          <cell r="EE701">
            <v>15.5875392341152</v>
          </cell>
          <cell r="EF701">
            <v>15.5875392341152</v>
          </cell>
          <cell r="EG701">
            <v>15.5875392341152</v>
          </cell>
          <cell r="EH701">
            <v>15.5875392341152</v>
          </cell>
          <cell r="EI701">
            <v>15.5875392341152</v>
          </cell>
          <cell r="EJ701">
            <v>15.5875392341152</v>
          </cell>
          <cell r="EK701">
            <v>15.5875392341152</v>
          </cell>
          <cell r="EL701">
            <v>15.5875392341152</v>
          </cell>
          <cell r="EM701">
            <v>15.5875392341152</v>
          </cell>
          <cell r="EN701">
            <v>15.5875392341152</v>
          </cell>
          <cell r="EO701">
            <v>15.5875392341152</v>
          </cell>
          <cell r="EP701">
            <v>15.5875392341152</v>
          </cell>
          <cell r="EQ701">
            <v>15.5875392341152</v>
          </cell>
          <cell r="ER701">
            <v>15.5875392341152</v>
          </cell>
          <cell r="ES701">
            <v>15.5875392341152</v>
          </cell>
          <cell r="ET701">
            <v>15.5875392341152</v>
          </cell>
        </row>
        <row r="702">
          <cell r="A702">
            <v>36076.0051144676</v>
          </cell>
          <cell r="B702">
            <v>40355.6636749689</v>
          </cell>
          <cell r="C702">
            <v>48152.5616248034</v>
          </cell>
          <cell r="D702">
            <v>17560.3756988823</v>
          </cell>
          <cell r="E702">
            <v>17081.9911063537</v>
          </cell>
          <cell r="F702">
            <v>22826.7533728323</v>
          </cell>
          <cell r="G702">
            <v>19443.5199888828</v>
          </cell>
          <cell r="H702">
            <v>21720.5921876016</v>
          </cell>
          <cell r="I702">
            <v>18724.4464744016</v>
          </cell>
          <cell r="J702">
            <v>19802.4268008602</v>
          </cell>
          <cell r="K702">
            <v>24658.6177889257</v>
          </cell>
          <cell r="L702">
            <v>20407.1956711917</v>
          </cell>
          <cell r="M702">
            <v>25110.1934050117</v>
          </cell>
          <cell r="N702">
            <v>25346.8623088868</v>
          </cell>
          <cell r="O702">
            <v>25152.7397876375</v>
          </cell>
          <cell r="P702">
            <v>24967.657168121</v>
          </cell>
          <cell r="Q702">
            <v>25620.9669436258</v>
          </cell>
          <cell r="R702">
            <v>26630.5683337566</v>
          </cell>
          <cell r="S702">
            <v>28900.3117917563</v>
          </cell>
          <cell r="T702">
            <v>27270.2794082467</v>
          </cell>
          <cell r="U702">
            <v>28006.2726712668</v>
          </cell>
          <cell r="V702">
            <v>28006.2726712668</v>
          </cell>
          <cell r="W702">
            <v>28006.2726712668</v>
          </cell>
          <cell r="X702">
            <v>28006.2726712668</v>
          </cell>
          <cell r="Y702">
            <v>28006.2726712668</v>
          </cell>
          <cell r="Z702">
            <v>28006.2726712668</v>
          </cell>
          <cell r="AA702">
            <v>28006.2726712668</v>
          </cell>
          <cell r="AB702">
            <v>28006.2726712668</v>
          </cell>
          <cell r="AC702">
            <v>28006.2726712668</v>
          </cell>
          <cell r="AD702">
            <v>28006.2726712668</v>
          </cell>
          <cell r="AE702">
            <v>16306.9630943257</v>
          </cell>
          <cell r="AF702">
            <v>18241.4409829104</v>
          </cell>
          <cell r="AG702">
            <v>21765.7704288885</v>
          </cell>
          <cell r="AH702">
            <v>17560.3756988823</v>
          </cell>
          <cell r="AI702">
            <v>17081.9911063537</v>
          </cell>
          <cell r="AJ702">
            <v>22826.7533728323</v>
          </cell>
          <cell r="AK702">
            <v>19443.5199888828</v>
          </cell>
          <cell r="AL702">
            <v>21720.5921876016</v>
          </cell>
          <cell r="AM702">
            <v>18724.4464744016</v>
          </cell>
          <cell r="AN702">
            <v>19802.4268008602</v>
          </cell>
          <cell r="AO702">
            <v>24658.6177889257</v>
          </cell>
          <cell r="AP702">
            <v>20407.1956711917</v>
          </cell>
          <cell r="AQ702">
            <v>25110.1934050117</v>
          </cell>
          <cell r="AR702">
            <v>25346.8623088868</v>
          </cell>
          <cell r="AS702">
            <v>25152.7397876375</v>
          </cell>
          <cell r="AT702">
            <v>24967.657168121</v>
          </cell>
          <cell r="AU702">
            <v>25620.9669436258</v>
          </cell>
          <cell r="AV702">
            <v>26630.5683337566</v>
          </cell>
          <cell r="AW702">
            <v>28900.3117917563</v>
          </cell>
          <cell r="AX702">
            <v>27270.2794082467</v>
          </cell>
          <cell r="AY702">
            <v>28006.2726712668</v>
          </cell>
          <cell r="AZ702">
            <v>28006.2726712668</v>
          </cell>
          <cell r="BA702">
            <v>28006.2726712668</v>
          </cell>
          <cell r="BB702">
            <v>28006.2726712668</v>
          </cell>
          <cell r="BC702">
            <v>28006.2726712668</v>
          </cell>
          <cell r="BD702">
            <v>28006.2726712668</v>
          </cell>
          <cell r="BE702">
            <v>28006.2726712668</v>
          </cell>
          <cell r="BF702">
            <v>28006.2726712668</v>
          </cell>
          <cell r="BG702">
            <v>28006.2726712668</v>
          </cell>
          <cell r="BH702">
            <v>28006.2726712668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2.81767555810049</v>
          </cell>
          <cell r="CN702">
            <v>3.20079020637112</v>
          </cell>
          <cell r="CO702">
            <v>3.7648225885366</v>
          </cell>
          <cell r="CP702">
            <v>3.10197066543888</v>
          </cell>
          <cell r="CQ702">
            <v>2.97500454607107</v>
          </cell>
          <cell r="CR702">
            <v>3.99450502492967</v>
          </cell>
          <cell r="CS702">
            <v>3.41913959194778</v>
          </cell>
          <cell r="CT702">
            <v>3.82446929634002</v>
          </cell>
          <cell r="CU702">
            <v>3.33064392424669</v>
          </cell>
          <cell r="CV702">
            <v>3.47609885112926</v>
          </cell>
          <cell r="CW702">
            <v>4.30251503109409</v>
          </cell>
          <cell r="CX702">
            <v>3.55772722951673</v>
          </cell>
          <cell r="CY702">
            <v>4.39920833090709</v>
          </cell>
          <cell r="CZ702">
            <v>4.4700258078009</v>
          </cell>
          <cell r="DA702">
            <v>4.4267959734037</v>
          </cell>
          <cell r="DB702">
            <v>4.39422206687343</v>
          </cell>
          <cell r="DC702">
            <v>4.50920234767017</v>
          </cell>
          <cell r="DD702">
            <v>4.6868887311937</v>
          </cell>
          <cell r="DE702">
            <v>5.08635579861316</v>
          </cell>
          <cell r="DF702">
            <v>4.79947568723124</v>
          </cell>
          <cell r="DG702">
            <v>4.92900797837318</v>
          </cell>
          <cell r="DH702">
            <v>4.92900797837318</v>
          </cell>
          <cell r="DI702">
            <v>4.92900797837318</v>
          </cell>
          <cell r="DJ702">
            <v>4.92900797837318</v>
          </cell>
          <cell r="DK702">
            <v>4.92900797837318</v>
          </cell>
          <cell r="DL702">
            <v>4.92900797837318</v>
          </cell>
          <cell r="DM702">
            <v>4.92900797837318</v>
          </cell>
          <cell r="DN702">
            <v>4.92900797837318</v>
          </cell>
          <cell r="DO702">
            <v>4.92900797837318</v>
          </cell>
          <cell r="DP702">
            <v>4.92900797837318</v>
          </cell>
          <cell r="DQ702">
            <v>15.8558394307998</v>
          </cell>
          <cell r="DR702">
            <v>15.613816406534</v>
          </cell>
          <cell r="DS702">
            <v>15.8393247883584</v>
          </cell>
          <cell r="DT702">
            <v>15.5096948172768</v>
          </cell>
          <cell r="DU702">
            <v>15.7310602081775</v>
          </cell>
          <cell r="DV702">
            <v>15.6562702878632</v>
          </cell>
          <cell r="DW702">
            <v>15.5799189665184</v>
          </cell>
          <cell r="DX702">
            <v>15.559929270135</v>
          </cell>
          <cell r="DY702">
            <v>15.4023829989955</v>
          </cell>
          <cell r="DZ702">
            <v>15.6075032487413</v>
          </cell>
          <cell r="EA702">
            <v>15.7019455987308</v>
          </cell>
          <cell r="EB702">
            <v>15.7151241564259</v>
          </cell>
          <cell r="EC702">
            <v>15.6380524062393</v>
          </cell>
          <cell r="ED702">
            <v>15.5353596078398</v>
          </cell>
          <cell r="EE702">
            <v>15.5669283767682</v>
          </cell>
          <cell r="EF702">
            <v>15.5669283767682</v>
          </cell>
          <cell r="EG702">
            <v>15.5669283767682</v>
          </cell>
          <cell r="EH702">
            <v>15.5669283767682</v>
          </cell>
          <cell r="EI702">
            <v>15.5669283767682</v>
          </cell>
          <cell r="EJ702">
            <v>15.5669283767682</v>
          </cell>
          <cell r="EK702">
            <v>15.5669283767682</v>
          </cell>
          <cell r="EL702">
            <v>15.5669283767682</v>
          </cell>
          <cell r="EM702">
            <v>15.5669283767682</v>
          </cell>
          <cell r="EN702">
            <v>15.5669283767682</v>
          </cell>
          <cell r="EO702">
            <v>15.5669283767682</v>
          </cell>
          <cell r="EP702">
            <v>15.5669283767682</v>
          </cell>
          <cell r="EQ702">
            <v>15.5669283767682</v>
          </cell>
          <cell r="ER702">
            <v>15.5669283767682</v>
          </cell>
          <cell r="ES702">
            <v>15.5669283767682</v>
          </cell>
          <cell r="ET702">
            <v>15.5669283767682</v>
          </cell>
        </row>
        <row r="703">
          <cell r="A703">
            <v>30257.7910585233</v>
          </cell>
          <cell r="B703">
            <v>45043.5905052231</v>
          </cell>
          <cell r="C703">
            <v>41223.6122948612</v>
          </cell>
          <cell r="D703">
            <v>17223.2555692464</v>
          </cell>
          <cell r="E703">
            <v>17342.2028827823</v>
          </cell>
          <cell r="F703">
            <v>22764.0372080664</v>
          </cell>
          <cell r="G703">
            <v>19981.6726180803</v>
          </cell>
          <cell r="H703">
            <v>21567.3267125415</v>
          </cell>
          <cell r="I703">
            <v>23741.0182678903</v>
          </cell>
          <cell r="J703">
            <v>20956.4508706991</v>
          </cell>
          <cell r="K703">
            <v>21495.6123531179</v>
          </cell>
          <cell r="L703">
            <v>24726.3443339987</v>
          </cell>
          <cell r="M703">
            <v>22974.0288944978</v>
          </cell>
          <cell r="N703">
            <v>24447.244961131</v>
          </cell>
          <cell r="O703">
            <v>27067.1543527873</v>
          </cell>
          <cell r="P703">
            <v>25257.7888409653</v>
          </cell>
          <cell r="Q703">
            <v>26292.3959661274</v>
          </cell>
          <cell r="R703">
            <v>26056.6877055763</v>
          </cell>
          <cell r="S703">
            <v>28421.3436345636</v>
          </cell>
          <cell r="T703">
            <v>28095.7141263196</v>
          </cell>
          <cell r="U703">
            <v>29805.7335488867</v>
          </cell>
          <cell r="V703">
            <v>29805.7335488867</v>
          </cell>
          <cell r="W703">
            <v>29805.7335488867</v>
          </cell>
          <cell r="X703">
            <v>29805.7335488867</v>
          </cell>
          <cell r="Y703">
            <v>29805.7335488867</v>
          </cell>
          <cell r="Z703">
            <v>29805.7335488867</v>
          </cell>
          <cell r="AA703">
            <v>29805.7335488867</v>
          </cell>
          <cell r="AB703">
            <v>29805.7335488867</v>
          </cell>
          <cell r="AC703">
            <v>29805.7335488867</v>
          </cell>
          <cell r="AD703">
            <v>29805.7335488867</v>
          </cell>
          <cell r="AE703">
            <v>13677.0321586766</v>
          </cell>
          <cell r="AF703">
            <v>20360.4630189506</v>
          </cell>
          <cell r="AG703">
            <v>18633.7684057347</v>
          </cell>
          <cell r="AH703">
            <v>17223.2555692464</v>
          </cell>
          <cell r="AI703">
            <v>17342.2028827823</v>
          </cell>
          <cell r="AJ703">
            <v>22764.0372080664</v>
          </cell>
          <cell r="AK703">
            <v>19981.6726180803</v>
          </cell>
          <cell r="AL703">
            <v>21567.3267125415</v>
          </cell>
          <cell r="AM703">
            <v>23741.0182678903</v>
          </cell>
          <cell r="AN703">
            <v>20956.4508706991</v>
          </cell>
          <cell r="AO703">
            <v>21495.6123531179</v>
          </cell>
          <cell r="AP703">
            <v>24726.3443339987</v>
          </cell>
          <cell r="AQ703">
            <v>22974.0288944978</v>
          </cell>
          <cell r="AR703">
            <v>24447.244961131</v>
          </cell>
          <cell r="AS703">
            <v>27067.1543527873</v>
          </cell>
          <cell r="AT703">
            <v>25257.7888409653</v>
          </cell>
          <cell r="AU703">
            <v>26292.3959661274</v>
          </cell>
          <cell r="AV703">
            <v>26056.6877055763</v>
          </cell>
          <cell r="AW703">
            <v>28421.3436345636</v>
          </cell>
          <cell r="AX703">
            <v>28095.7141263196</v>
          </cell>
          <cell r="AY703">
            <v>29805.7335488867</v>
          </cell>
          <cell r="AZ703">
            <v>29805.7335488867</v>
          </cell>
          <cell r="BA703">
            <v>29805.7335488867</v>
          </cell>
          <cell r="BB703">
            <v>29805.7335488867</v>
          </cell>
          <cell r="BC703">
            <v>29805.7335488867</v>
          </cell>
          <cell r="BD703">
            <v>29805.7335488867</v>
          </cell>
          <cell r="BE703">
            <v>29805.7335488867</v>
          </cell>
          <cell r="BF703">
            <v>29805.7335488867</v>
          </cell>
          <cell r="BG703">
            <v>29805.7335488867</v>
          </cell>
          <cell r="BH703">
            <v>29805.733548886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2.37079865644573</v>
          </cell>
          <cell r="CN703">
            <v>3.50569335264906</v>
          </cell>
          <cell r="CO703">
            <v>3.27326678441556</v>
          </cell>
          <cell r="CP703">
            <v>3.00160006674652</v>
          </cell>
          <cell r="CQ703">
            <v>3.04893199020012</v>
          </cell>
          <cell r="CR703">
            <v>3.95746556674073</v>
          </cell>
          <cell r="CS703">
            <v>3.4769029548349</v>
          </cell>
          <cell r="CT703">
            <v>3.79209758941725</v>
          </cell>
          <cell r="CU703">
            <v>4.12233394963759</v>
          </cell>
          <cell r="CV703">
            <v>3.66002866421171</v>
          </cell>
          <cell r="CW703">
            <v>3.74085891838585</v>
          </cell>
          <cell r="CX703">
            <v>4.34050820804049</v>
          </cell>
          <cell r="CY703">
            <v>4.05638228690072</v>
          </cell>
          <cell r="CZ703">
            <v>4.23057660155694</v>
          </cell>
          <cell r="DA703">
            <v>4.77991243552938</v>
          </cell>
          <cell r="DB703">
            <v>4.46038831424009</v>
          </cell>
          <cell r="DC703">
            <v>4.64309431277224</v>
          </cell>
          <cell r="DD703">
            <v>4.60146951427734</v>
          </cell>
          <cell r="DE703">
            <v>5.01905490701556</v>
          </cell>
          <cell r="DF703">
            <v>4.96155050461167</v>
          </cell>
          <cell r="DG703">
            <v>5.2635306461659</v>
          </cell>
          <cell r="DH703">
            <v>5.2635306461659</v>
          </cell>
          <cell r="DI703">
            <v>5.2635306461659</v>
          </cell>
          <cell r="DJ703">
            <v>5.2635306461659</v>
          </cell>
          <cell r="DK703">
            <v>5.2635306461659</v>
          </cell>
          <cell r="DL703">
            <v>5.2635306461659</v>
          </cell>
          <cell r="DM703">
            <v>5.2635306461659</v>
          </cell>
          <cell r="DN703">
            <v>5.2635306461659</v>
          </cell>
          <cell r="DO703">
            <v>5.2635306461659</v>
          </cell>
          <cell r="DP703">
            <v>5.2635306461659</v>
          </cell>
          <cell r="DQ703">
            <v>15.805357777135</v>
          </cell>
          <cell r="DR703">
            <v>15.9118567574449</v>
          </cell>
          <cell r="DS703">
            <v>15.5964739973981</v>
          </cell>
          <cell r="DT703">
            <v>15.7206158416454</v>
          </cell>
          <cell r="DU703">
            <v>15.5834517670707</v>
          </cell>
          <cell r="DV703">
            <v>15.7593854389347</v>
          </cell>
          <cell r="DW703">
            <v>15.7451356146019</v>
          </cell>
          <cell r="DX703">
            <v>15.5820268182525</v>
          </cell>
          <cell r="DY703">
            <v>15.7784125352511</v>
          </cell>
          <cell r="DZ703">
            <v>15.687017550911</v>
          </cell>
          <cell r="EA703">
            <v>15.7429322846772</v>
          </cell>
          <cell r="EB703">
            <v>15.6072528577997</v>
          </cell>
          <cell r="EC703">
            <v>15.5169164207458</v>
          </cell>
          <cell r="ED703">
            <v>15.8320625357587</v>
          </cell>
          <cell r="EE703">
            <v>15.5142145945394</v>
          </cell>
          <cell r="EF703">
            <v>15.5142145945394</v>
          </cell>
          <cell r="EG703">
            <v>15.5142145945394</v>
          </cell>
          <cell r="EH703">
            <v>15.5142145945394</v>
          </cell>
          <cell r="EI703">
            <v>15.5142145945394</v>
          </cell>
          <cell r="EJ703">
            <v>15.5142145945394</v>
          </cell>
          <cell r="EK703">
            <v>15.5142145945394</v>
          </cell>
          <cell r="EL703">
            <v>15.5142145945394</v>
          </cell>
          <cell r="EM703">
            <v>15.5142145945394</v>
          </cell>
          <cell r="EN703">
            <v>15.5142145945394</v>
          </cell>
          <cell r="EO703">
            <v>15.5142145945394</v>
          </cell>
          <cell r="EP703">
            <v>15.5142145945394</v>
          </cell>
          <cell r="EQ703">
            <v>15.5142145945394</v>
          </cell>
          <cell r="ER703">
            <v>15.5142145945394</v>
          </cell>
          <cell r="ES703">
            <v>15.5142145945394</v>
          </cell>
          <cell r="ET703">
            <v>15.5142145945394</v>
          </cell>
        </row>
        <row r="704">
          <cell r="A704">
            <v>31478.1154100375</v>
          </cell>
          <cell r="B704">
            <v>39997.2888415776</v>
          </cell>
          <cell r="C704">
            <v>44718.3402646726</v>
          </cell>
          <cell r="D704">
            <v>19286.9413500998</v>
          </cell>
          <cell r="E704">
            <v>22499.4474268819</v>
          </cell>
          <cell r="F704">
            <v>19553.6851377664</v>
          </cell>
          <cell r="G704">
            <v>19503.1120325509</v>
          </cell>
          <cell r="H704">
            <v>20651.2411242988</v>
          </cell>
          <cell r="I704">
            <v>20784.7522460753</v>
          </cell>
          <cell r="J704">
            <v>22898.476014871</v>
          </cell>
          <cell r="K704">
            <v>23199.8415195098</v>
          </cell>
          <cell r="L704">
            <v>23831.4142098445</v>
          </cell>
          <cell r="M704">
            <v>21959.0657229101</v>
          </cell>
          <cell r="N704">
            <v>24107.7531953452</v>
          </cell>
          <cell r="O704">
            <v>24445.5359459725</v>
          </cell>
          <cell r="P704">
            <v>31588.9827474461</v>
          </cell>
          <cell r="Q704">
            <v>24277.3845565962</v>
          </cell>
          <cell r="R704">
            <v>31253.994605936</v>
          </cell>
          <cell r="S704">
            <v>28312.9991253868</v>
          </cell>
          <cell r="T704">
            <v>27727.357957088</v>
          </cell>
          <cell r="U704">
            <v>30007.3932094172</v>
          </cell>
          <cell r="V704">
            <v>30007.3932094172</v>
          </cell>
          <cell r="W704">
            <v>30007.3932094172</v>
          </cell>
          <cell r="X704">
            <v>30007.3932094172</v>
          </cell>
          <cell r="Y704">
            <v>30007.3932094172</v>
          </cell>
          <cell r="Z704">
            <v>30007.3932094172</v>
          </cell>
          <cell r="AA704">
            <v>30007.3932094172</v>
          </cell>
          <cell r="AB704">
            <v>30007.3932094172</v>
          </cell>
          <cell r="AC704">
            <v>30007.3932094172</v>
          </cell>
          <cell r="AD704">
            <v>30007.3932094172</v>
          </cell>
          <cell r="AE704">
            <v>14228.6393585345</v>
          </cell>
          <cell r="AF704">
            <v>18079.4495106423</v>
          </cell>
          <cell r="AG704">
            <v>20213.444421624</v>
          </cell>
          <cell r="AH704">
            <v>19286.9413500998</v>
          </cell>
          <cell r="AI704">
            <v>22499.4474268819</v>
          </cell>
          <cell r="AJ704">
            <v>19553.6851377664</v>
          </cell>
          <cell r="AK704">
            <v>19503.1120325509</v>
          </cell>
          <cell r="AL704">
            <v>20651.2411242988</v>
          </cell>
          <cell r="AM704">
            <v>20784.7522460753</v>
          </cell>
          <cell r="AN704">
            <v>22898.476014871</v>
          </cell>
          <cell r="AO704">
            <v>23199.8415195098</v>
          </cell>
          <cell r="AP704">
            <v>23831.4142098445</v>
          </cell>
          <cell r="AQ704">
            <v>21959.0657229101</v>
          </cell>
          <cell r="AR704">
            <v>24107.7531953452</v>
          </cell>
          <cell r="AS704">
            <v>24445.5359459725</v>
          </cell>
          <cell r="AT704">
            <v>31588.9827474461</v>
          </cell>
          <cell r="AU704">
            <v>24277.3845565962</v>
          </cell>
          <cell r="AV704">
            <v>31253.994605936</v>
          </cell>
          <cell r="AW704">
            <v>28312.9991253868</v>
          </cell>
          <cell r="AX704">
            <v>27727.357957088</v>
          </cell>
          <cell r="AY704">
            <v>30007.3932094172</v>
          </cell>
          <cell r="AZ704">
            <v>30007.3932094172</v>
          </cell>
          <cell r="BA704">
            <v>30007.3932094172</v>
          </cell>
          <cell r="BB704">
            <v>30007.3932094172</v>
          </cell>
          <cell r="BC704">
            <v>30007.3932094172</v>
          </cell>
          <cell r="BD704">
            <v>30007.3932094172</v>
          </cell>
          <cell r="BE704">
            <v>30007.3932094172</v>
          </cell>
          <cell r="BF704">
            <v>30007.3932094172</v>
          </cell>
          <cell r="BG704">
            <v>30007.3932094172</v>
          </cell>
          <cell r="BH704">
            <v>30007.3932094172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2.54227638243167</v>
          </cell>
          <cell r="CN704">
            <v>3.21690418827419</v>
          </cell>
          <cell r="CO704">
            <v>3.55296630023578</v>
          </cell>
          <cell r="CP704">
            <v>3.32938553917992</v>
          </cell>
          <cell r="CQ704">
            <v>3.95401013428868</v>
          </cell>
          <cell r="CR704">
            <v>3.47125963537771</v>
          </cell>
          <cell r="CS704">
            <v>3.42792982027273</v>
          </cell>
          <cell r="CT704">
            <v>3.61353834066374</v>
          </cell>
          <cell r="CU704">
            <v>3.67358312330643</v>
          </cell>
          <cell r="CV704">
            <v>4.05186615484608</v>
          </cell>
          <cell r="CW704">
            <v>4.07807824439302</v>
          </cell>
          <cell r="CX704">
            <v>4.16158963063759</v>
          </cell>
          <cell r="CY704">
            <v>3.86626463568528</v>
          </cell>
          <cell r="CZ704">
            <v>4.22694188072028</v>
          </cell>
          <cell r="DA704">
            <v>4.30957685775778</v>
          </cell>
          <cell r="DB704">
            <v>5.56891652158408</v>
          </cell>
          <cell r="DC704">
            <v>4.27993294494452</v>
          </cell>
          <cell r="DD704">
            <v>5.50986045730037</v>
          </cell>
          <cell r="DE704">
            <v>4.99138354234308</v>
          </cell>
          <cell r="DF704">
            <v>4.8881391041181</v>
          </cell>
          <cell r="DG704">
            <v>5.29009335785286</v>
          </cell>
          <cell r="DH704">
            <v>5.29009335785286</v>
          </cell>
          <cell r="DI704">
            <v>5.29009335785286</v>
          </cell>
          <cell r="DJ704">
            <v>5.29009335785286</v>
          </cell>
          <cell r="DK704">
            <v>5.29009335785286</v>
          </cell>
          <cell r="DL704">
            <v>5.29009335785286</v>
          </cell>
          <cell r="DM704">
            <v>5.29009335785286</v>
          </cell>
          <cell r="DN704">
            <v>5.29009335785286</v>
          </cell>
          <cell r="DO704">
            <v>5.29009335785286</v>
          </cell>
          <cell r="DP704">
            <v>5.29009335785286</v>
          </cell>
          <cell r="DQ704">
            <v>15.3337276208102</v>
          </cell>
          <cell r="DR704">
            <v>15.3976417966911</v>
          </cell>
          <cell r="DS704">
            <v>15.58677879427</v>
          </cell>
          <cell r="DT704">
            <v>15.8710772855608</v>
          </cell>
          <cell r="DU704">
            <v>15.5898239063502</v>
          </cell>
          <cell r="DV704">
            <v>15.4329395466382</v>
          </cell>
          <cell r="DW704">
            <v>15.5875955612689</v>
          </cell>
          <cell r="DX704">
            <v>15.6574353092115</v>
          </cell>
          <cell r="DY704">
            <v>15.5010856676418</v>
          </cell>
          <cell r="DZ704">
            <v>15.4831251399164</v>
          </cell>
          <cell r="EA704">
            <v>15.5860691809637</v>
          </cell>
          <cell r="EB704">
            <v>15.6890879628592</v>
          </cell>
          <cell r="EC704">
            <v>15.560710289486</v>
          </cell>
          <cell r="ED704">
            <v>15.6256321367026</v>
          </cell>
          <cell r="EE704">
            <v>15.5407533721772</v>
          </cell>
          <cell r="EF704">
            <v>15.5407533721772</v>
          </cell>
          <cell r="EG704">
            <v>15.5407533721772</v>
          </cell>
          <cell r="EH704">
            <v>15.5407533721772</v>
          </cell>
          <cell r="EI704">
            <v>15.5407533721772</v>
          </cell>
          <cell r="EJ704">
            <v>15.5407533721772</v>
          </cell>
          <cell r="EK704">
            <v>15.5407533721772</v>
          </cell>
          <cell r="EL704">
            <v>15.5407533721772</v>
          </cell>
          <cell r="EM704">
            <v>15.5407533721772</v>
          </cell>
          <cell r="EN704">
            <v>15.5407533721772</v>
          </cell>
          <cell r="EO704">
            <v>15.5407533721772</v>
          </cell>
          <cell r="EP704">
            <v>15.5407533721772</v>
          </cell>
          <cell r="EQ704">
            <v>15.5407533721772</v>
          </cell>
          <cell r="ER704">
            <v>15.5407533721772</v>
          </cell>
          <cell r="ES704">
            <v>15.5407533721772</v>
          </cell>
          <cell r="ET704">
            <v>15.5407533721772</v>
          </cell>
        </row>
        <row r="705">
          <cell r="A705">
            <v>37253.9563876084</v>
          </cell>
          <cell r="B705">
            <v>40441.3502849708</v>
          </cell>
          <cell r="C705">
            <v>37608.0185252934</v>
          </cell>
          <cell r="D705">
            <v>16371.3488220058</v>
          </cell>
          <cell r="E705">
            <v>17619.5910523242</v>
          </cell>
          <cell r="F705">
            <v>19620.2454643459</v>
          </cell>
          <cell r="G705">
            <v>21823.3980433589</v>
          </cell>
          <cell r="H705">
            <v>21681.7048913407</v>
          </cell>
          <cell r="I705">
            <v>19967.0524814466</v>
          </cell>
          <cell r="J705">
            <v>20164.8630627598</v>
          </cell>
          <cell r="K705">
            <v>25189.9244283746</v>
          </cell>
          <cell r="L705">
            <v>20841.8446755616</v>
          </cell>
          <cell r="M705">
            <v>26585.6458014889</v>
          </cell>
          <cell r="N705">
            <v>23352.8697150199</v>
          </cell>
          <cell r="O705">
            <v>27713.8137857263</v>
          </cell>
          <cell r="P705">
            <v>25669.3660688649</v>
          </cell>
          <cell r="Q705">
            <v>27258.1448673802</v>
          </cell>
          <cell r="R705">
            <v>28805.5758959951</v>
          </cell>
          <cell r="S705">
            <v>29261.1981055522</v>
          </cell>
          <cell r="T705">
            <v>27408.2732496327</v>
          </cell>
          <cell r="U705">
            <v>30177.0841662726</v>
          </cell>
          <cell r="V705">
            <v>30177.0841662726</v>
          </cell>
          <cell r="W705">
            <v>30177.0841662726</v>
          </cell>
          <cell r="X705">
            <v>30177.0841662726</v>
          </cell>
          <cell r="Y705">
            <v>30177.0841662726</v>
          </cell>
          <cell r="Z705">
            <v>30177.0841662726</v>
          </cell>
          <cell r="AA705">
            <v>30177.0841662726</v>
          </cell>
          <cell r="AB705">
            <v>30177.0841662726</v>
          </cell>
          <cell r="AC705">
            <v>30177.0841662726</v>
          </cell>
          <cell r="AD705">
            <v>30177.0841662726</v>
          </cell>
          <cell r="AE705">
            <v>16839.416947713</v>
          </cell>
          <cell r="AF705">
            <v>18280.1727765929</v>
          </cell>
          <cell r="AG705">
            <v>16999.4590087452</v>
          </cell>
          <cell r="AH705">
            <v>16371.3488220058</v>
          </cell>
          <cell r="AI705">
            <v>17619.5910523242</v>
          </cell>
          <cell r="AJ705">
            <v>19620.2454643459</v>
          </cell>
          <cell r="AK705">
            <v>21823.3980433589</v>
          </cell>
          <cell r="AL705">
            <v>21681.7048913407</v>
          </cell>
          <cell r="AM705">
            <v>19967.0524814466</v>
          </cell>
          <cell r="AN705">
            <v>20164.8630627598</v>
          </cell>
          <cell r="AO705">
            <v>25189.9244283746</v>
          </cell>
          <cell r="AP705">
            <v>20841.8446755616</v>
          </cell>
          <cell r="AQ705">
            <v>26585.6458014889</v>
          </cell>
          <cell r="AR705">
            <v>23352.8697150199</v>
          </cell>
          <cell r="AS705">
            <v>27713.8137857263</v>
          </cell>
          <cell r="AT705">
            <v>25669.3660688649</v>
          </cell>
          <cell r="AU705">
            <v>27258.1448673802</v>
          </cell>
          <cell r="AV705">
            <v>28805.5758959951</v>
          </cell>
          <cell r="AW705">
            <v>29261.1981055522</v>
          </cell>
          <cell r="AX705">
            <v>27408.2732496327</v>
          </cell>
          <cell r="AY705">
            <v>30177.0841662726</v>
          </cell>
          <cell r="AZ705">
            <v>30177.0841662726</v>
          </cell>
          <cell r="BA705">
            <v>30177.0841662726</v>
          </cell>
          <cell r="BB705">
            <v>30177.0841662726</v>
          </cell>
          <cell r="BC705">
            <v>30177.0841662726</v>
          </cell>
          <cell r="BD705">
            <v>30177.0841662726</v>
          </cell>
          <cell r="BE705">
            <v>30177.0841662726</v>
          </cell>
          <cell r="BF705">
            <v>30177.0841662726</v>
          </cell>
          <cell r="BG705">
            <v>30177.0841662726</v>
          </cell>
          <cell r="BH705">
            <v>30177.0841662726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3.01634815152506</v>
          </cell>
          <cell r="CN705">
            <v>3.23361452517673</v>
          </cell>
          <cell r="CO705">
            <v>2.96352576051983</v>
          </cell>
          <cell r="CP705">
            <v>2.86126100343928</v>
          </cell>
          <cell r="CQ705">
            <v>3.0940805307252</v>
          </cell>
          <cell r="CR705">
            <v>3.41167980013996</v>
          </cell>
          <cell r="CS705">
            <v>3.89102811620549</v>
          </cell>
          <cell r="CT705">
            <v>3.84097435137516</v>
          </cell>
          <cell r="CU705">
            <v>3.5361104476034</v>
          </cell>
          <cell r="CV705">
            <v>3.56103737031704</v>
          </cell>
          <cell r="CW705">
            <v>4.42353003686049</v>
          </cell>
          <cell r="CX705">
            <v>3.66381389335045</v>
          </cell>
          <cell r="CY705">
            <v>4.56435362141151</v>
          </cell>
          <cell r="CZ705">
            <v>4.05353809179192</v>
          </cell>
          <cell r="DA705">
            <v>4.93786054060622</v>
          </cell>
          <cell r="DB705">
            <v>4.57359462663008</v>
          </cell>
          <cell r="DC705">
            <v>4.85667252408571</v>
          </cell>
          <cell r="DD705">
            <v>5.13238335459734</v>
          </cell>
          <cell r="DE705">
            <v>5.21356304886066</v>
          </cell>
          <cell r="DF705">
            <v>4.88342138732341</v>
          </cell>
          <cell r="DG705">
            <v>5.37674945380258</v>
          </cell>
          <cell r="DH705">
            <v>5.37674945380258</v>
          </cell>
          <cell r="DI705">
            <v>5.37674945380258</v>
          </cell>
          <cell r="DJ705">
            <v>5.37674945380258</v>
          </cell>
          <cell r="DK705">
            <v>5.37674945380258</v>
          </cell>
          <cell r="DL705">
            <v>5.37674945380258</v>
          </cell>
          <cell r="DM705">
            <v>5.37674945380258</v>
          </cell>
          <cell r="DN705">
            <v>5.37674945380258</v>
          </cell>
          <cell r="DO705">
            <v>5.37674945380258</v>
          </cell>
          <cell r="DP705">
            <v>5.37674945380258</v>
          </cell>
          <cell r="DQ705">
            <v>15.2951140187574</v>
          </cell>
          <cell r="DR705">
            <v>15.4881371144921</v>
          </cell>
          <cell r="DS705">
            <v>15.7156927462519</v>
          </cell>
          <cell r="DT705">
            <v>15.6759591024149</v>
          </cell>
          <cell r="DU705">
            <v>15.601679309502</v>
          </cell>
          <cell r="DV705">
            <v>15.7559033413353</v>
          </cell>
          <cell r="DW705">
            <v>15.3661525540319</v>
          </cell>
          <cell r="DX705">
            <v>15.4653287877034</v>
          </cell>
          <cell r="DY705">
            <v>15.4701766770046</v>
          </cell>
          <cell r="DZ705">
            <v>15.5140748121456</v>
          </cell>
          <cell r="EA705">
            <v>15.6014520099357</v>
          </cell>
          <cell r="EB705">
            <v>15.5851104828881</v>
          </cell>
          <cell r="EC705">
            <v>15.9578752653654</v>
          </cell>
          <cell r="ED705">
            <v>15.7838568489618</v>
          </cell>
          <cell r="EE705">
            <v>15.3767520007508</v>
          </cell>
          <cell r="EF705">
            <v>15.3767520007508</v>
          </cell>
          <cell r="EG705">
            <v>15.3767520007508</v>
          </cell>
          <cell r="EH705">
            <v>15.3767520007508</v>
          </cell>
          <cell r="EI705">
            <v>15.3767520007508</v>
          </cell>
          <cell r="EJ705">
            <v>15.3767520007508</v>
          </cell>
          <cell r="EK705">
            <v>15.3767520007508</v>
          </cell>
          <cell r="EL705">
            <v>15.3767520007508</v>
          </cell>
          <cell r="EM705">
            <v>15.3767520007508</v>
          </cell>
          <cell r="EN705">
            <v>15.3767520007508</v>
          </cell>
          <cell r="EO705">
            <v>15.3767520007508</v>
          </cell>
          <cell r="EP705">
            <v>15.3767520007508</v>
          </cell>
          <cell r="EQ705">
            <v>15.3767520007508</v>
          </cell>
          <cell r="ER705">
            <v>15.3767520007508</v>
          </cell>
          <cell r="ES705">
            <v>15.3767520007508</v>
          </cell>
          <cell r="ET705">
            <v>15.3767520007508</v>
          </cell>
        </row>
        <row r="706">
          <cell r="A706">
            <v>44793.254582283</v>
          </cell>
          <cell r="B706">
            <v>40175.0674820104</v>
          </cell>
          <cell r="C706">
            <v>44197.148748589</v>
          </cell>
          <cell r="D706">
            <v>19136.2912508032</v>
          </cell>
          <cell r="E706">
            <v>17136.5949057458</v>
          </cell>
          <cell r="F706">
            <v>20798.3945127184</v>
          </cell>
          <cell r="G706">
            <v>22236.0237318691</v>
          </cell>
          <cell r="H706">
            <v>17637.6704949675</v>
          </cell>
          <cell r="I706">
            <v>20318.1246751501</v>
          </cell>
          <cell r="J706">
            <v>20845.2732953756</v>
          </cell>
          <cell r="K706">
            <v>20870.9317942179</v>
          </cell>
          <cell r="L706">
            <v>22962.0531620332</v>
          </cell>
          <cell r="M706">
            <v>20572.2383419839</v>
          </cell>
          <cell r="N706">
            <v>26238.4081733059</v>
          </cell>
          <cell r="O706">
            <v>26999.7937421753</v>
          </cell>
          <cell r="P706">
            <v>23089.346897786</v>
          </cell>
          <cell r="Q706">
            <v>27539.847420205</v>
          </cell>
          <cell r="R706">
            <v>33641.8144392281</v>
          </cell>
          <cell r="S706">
            <v>29953.234345546</v>
          </cell>
          <cell r="T706">
            <v>26964.0281396475</v>
          </cell>
          <cell r="U706">
            <v>26425.7684401629</v>
          </cell>
          <cell r="V706">
            <v>26425.7684401629</v>
          </cell>
          <cell r="W706">
            <v>26425.7684401629</v>
          </cell>
          <cell r="X706">
            <v>26425.7684401629</v>
          </cell>
          <cell r="Y706">
            <v>26425.7684401629</v>
          </cell>
          <cell r="Z706">
            <v>26425.7684401629</v>
          </cell>
          <cell r="AA706">
            <v>26425.7684401629</v>
          </cell>
          <cell r="AB706">
            <v>26425.7684401629</v>
          </cell>
          <cell r="AC706">
            <v>26425.7684401629</v>
          </cell>
          <cell r="AD706">
            <v>26425.7684401629</v>
          </cell>
          <cell r="AE706">
            <v>20247.306957363</v>
          </cell>
          <cell r="AF706">
            <v>18159.8084561325</v>
          </cell>
          <cell r="AG706">
            <v>19977.8570612473</v>
          </cell>
          <cell r="AH706">
            <v>19136.2912508032</v>
          </cell>
          <cell r="AI706">
            <v>17136.5949057458</v>
          </cell>
          <cell r="AJ706">
            <v>20798.3945127184</v>
          </cell>
          <cell r="AK706">
            <v>22236.0237318691</v>
          </cell>
          <cell r="AL706">
            <v>17637.6704949675</v>
          </cell>
          <cell r="AM706">
            <v>20318.1246751501</v>
          </cell>
          <cell r="AN706">
            <v>20845.2732953756</v>
          </cell>
          <cell r="AO706">
            <v>20870.9317942179</v>
          </cell>
          <cell r="AP706">
            <v>22962.0531620332</v>
          </cell>
          <cell r="AQ706">
            <v>20572.2383419839</v>
          </cell>
          <cell r="AR706">
            <v>26238.4081733059</v>
          </cell>
          <cell r="AS706">
            <v>26999.7937421753</v>
          </cell>
          <cell r="AT706">
            <v>23089.346897786</v>
          </cell>
          <cell r="AU706">
            <v>27539.847420205</v>
          </cell>
          <cell r="AV706">
            <v>33641.8144392281</v>
          </cell>
          <cell r="AW706">
            <v>29953.234345546</v>
          </cell>
          <cell r="AX706">
            <v>26964.0281396475</v>
          </cell>
          <cell r="AY706">
            <v>26425.7684401629</v>
          </cell>
          <cell r="AZ706">
            <v>26425.7684401629</v>
          </cell>
          <cell r="BA706">
            <v>26425.7684401629</v>
          </cell>
          <cell r="BB706">
            <v>26425.7684401629</v>
          </cell>
          <cell r="BC706">
            <v>26425.7684401629</v>
          </cell>
          <cell r="BD706">
            <v>26425.7684401629</v>
          </cell>
          <cell r="BE706">
            <v>26425.7684401629</v>
          </cell>
          <cell r="BF706">
            <v>26425.7684401629</v>
          </cell>
          <cell r="BG706">
            <v>26425.7684401629</v>
          </cell>
          <cell r="BH706">
            <v>26425.7684401629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3.55824763526813</v>
          </cell>
          <cell r="CN706">
            <v>3.25614278570644</v>
          </cell>
          <cell r="CO706">
            <v>3.49034506661366</v>
          </cell>
          <cell r="CP706">
            <v>3.36688235643461</v>
          </cell>
          <cell r="CQ706">
            <v>3.03217598665586</v>
          </cell>
          <cell r="CR706">
            <v>3.60801480680814</v>
          </cell>
          <cell r="CS706">
            <v>3.92439151963001</v>
          </cell>
          <cell r="CT706">
            <v>3.12136506372943</v>
          </cell>
          <cell r="CU706">
            <v>3.54059829054239</v>
          </cell>
          <cell r="CV706">
            <v>3.69162309064103</v>
          </cell>
          <cell r="CW706">
            <v>3.5981105464907</v>
          </cell>
          <cell r="CX706">
            <v>3.99502946004566</v>
          </cell>
          <cell r="CY706">
            <v>3.59707152058866</v>
          </cell>
          <cell r="CZ706">
            <v>4.59681131631816</v>
          </cell>
          <cell r="DA706">
            <v>4.76163186283241</v>
          </cell>
          <cell r="DB706">
            <v>4.0719929541073</v>
          </cell>
          <cell r="DC706">
            <v>4.85687469414815</v>
          </cell>
          <cell r="DD706">
            <v>5.93300589948943</v>
          </cell>
          <cell r="DE706">
            <v>5.28249498557639</v>
          </cell>
          <cell r="DF706">
            <v>4.75532430973716</v>
          </cell>
          <cell r="DG706">
            <v>4.66039786103836</v>
          </cell>
          <cell r="DH706">
            <v>4.66039786103836</v>
          </cell>
          <cell r="DI706">
            <v>4.66039786103836</v>
          </cell>
          <cell r="DJ706">
            <v>4.66039786103836</v>
          </cell>
          <cell r="DK706">
            <v>4.66039786103836</v>
          </cell>
          <cell r="DL706">
            <v>4.66039786103836</v>
          </cell>
          <cell r="DM706">
            <v>4.66039786103836</v>
          </cell>
          <cell r="DN706">
            <v>4.66039786103836</v>
          </cell>
          <cell r="DO706">
            <v>4.66039786103836</v>
          </cell>
          <cell r="DP706">
            <v>4.66039786103836</v>
          </cell>
          <cell r="DQ706">
            <v>15.5897170579048</v>
          </cell>
          <cell r="DR706">
            <v>15.2797045934891</v>
          </cell>
          <cell r="DS706">
            <v>15.6815025213035</v>
          </cell>
          <cell r="DT706">
            <v>15.5717336269507</v>
          </cell>
          <cell r="DU706">
            <v>15.4837896252899</v>
          </cell>
          <cell r="DV706">
            <v>15.7931454901596</v>
          </cell>
          <cell r="DW706">
            <v>15.5235818493891</v>
          </cell>
          <cell r="DX706">
            <v>15.4811705555463</v>
          </cell>
          <cell r="DY706">
            <v>15.7222284010885</v>
          </cell>
          <cell r="DZ706">
            <v>15.4702515379577</v>
          </cell>
          <cell r="EA706">
            <v>15.8918505459542</v>
          </cell>
          <cell r="EB706">
            <v>15.7470014475896</v>
          </cell>
          <cell r="EC706">
            <v>15.6689397207564</v>
          </cell>
          <cell r="ED706">
            <v>15.6382424344223</v>
          </cell>
          <cell r="EE706">
            <v>15.5350181997887</v>
          </cell>
          <cell r="EF706">
            <v>15.5350181997887</v>
          </cell>
          <cell r="EG706">
            <v>15.5350181997887</v>
          </cell>
          <cell r="EH706">
            <v>15.5350181997887</v>
          </cell>
          <cell r="EI706">
            <v>15.5350181997887</v>
          </cell>
          <cell r="EJ706">
            <v>15.5350181997887</v>
          </cell>
          <cell r="EK706">
            <v>15.5350181997887</v>
          </cell>
          <cell r="EL706">
            <v>15.5350181997887</v>
          </cell>
          <cell r="EM706">
            <v>15.5350181997887</v>
          </cell>
          <cell r="EN706">
            <v>15.5350181997887</v>
          </cell>
          <cell r="EO706">
            <v>15.5350181997887</v>
          </cell>
          <cell r="EP706">
            <v>15.5350181997887</v>
          </cell>
          <cell r="EQ706">
            <v>15.5350181997887</v>
          </cell>
          <cell r="ER706">
            <v>15.5350181997887</v>
          </cell>
          <cell r="ES706">
            <v>15.5350181997887</v>
          </cell>
          <cell r="ET706">
            <v>15.5350181997887</v>
          </cell>
        </row>
        <row r="707">
          <cell r="A707">
            <v>45908.0493755985</v>
          </cell>
          <cell r="B707">
            <v>43085.1128380978</v>
          </cell>
          <cell r="C707">
            <v>46385.7611862176</v>
          </cell>
          <cell r="D707">
            <v>19498.6913330423</v>
          </cell>
          <cell r="E707">
            <v>16635.3450426442</v>
          </cell>
          <cell r="F707">
            <v>19090.3877224341</v>
          </cell>
          <cell r="G707">
            <v>19452.659256567</v>
          </cell>
          <cell r="H707">
            <v>20432.9468546333</v>
          </cell>
          <cell r="I707">
            <v>21651.8597448231</v>
          </cell>
          <cell r="J707">
            <v>21656.0787529172</v>
          </cell>
          <cell r="K707">
            <v>22484.0200434406</v>
          </cell>
          <cell r="L707">
            <v>22425.326936538</v>
          </cell>
          <cell r="M707">
            <v>23705.0995176835</v>
          </cell>
          <cell r="N707">
            <v>24020.8504778052</v>
          </cell>
          <cell r="O707">
            <v>26128.6323355461</v>
          </cell>
          <cell r="P707">
            <v>26168.4098915977</v>
          </cell>
          <cell r="Q707">
            <v>30484.8569079597</v>
          </cell>
          <cell r="R707">
            <v>25941.5249620928</v>
          </cell>
          <cell r="S707">
            <v>24979.4348351198</v>
          </cell>
          <cell r="T707">
            <v>30714.7426431811</v>
          </cell>
          <cell r="U707">
            <v>29891.9586928949</v>
          </cell>
          <cell r="V707">
            <v>29891.9586928949</v>
          </cell>
          <cell r="W707">
            <v>29891.9586928949</v>
          </cell>
          <cell r="X707">
            <v>29891.9586928949</v>
          </cell>
          <cell r="Y707">
            <v>29891.9586928949</v>
          </cell>
          <cell r="Z707">
            <v>29891.9586928949</v>
          </cell>
          <cell r="AA707">
            <v>29891.9586928949</v>
          </cell>
          <cell r="AB707">
            <v>29891.9586928949</v>
          </cell>
          <cell r="AC707">
            <v>29891.9586928949</v>
          </cell>
          <cell r="AD707">
            <v>29891.9586928949</v>
          </cell>
          <cell r="AE707">
            <v>20751.2130161038</v>
          </cell>
          <cell r="AF707">
            <v>19475.1980640994</v>
          </cell>
          <cell r="AG707">
            <v>20967.1468158904</v>
          </cell>
          <cell r="AH707">
            <v>19498.6913330423</v>
          </cell>
          <cell r="AI707">
            <v>16635.3450426442</v>
          </cell>
          <cell r="AJ707">
            <v>19090.3877224341</v>
          </cell>
          <cell r="AK707">
            <v>19452.659256567</v>
          </cell>
          <cell r="AL707">
            <v>20432.9468546333</v>
          </cell>
          <cell r="AM707">
            <v>21651.8597448231</v>
          </cell>
          <cell r="AN707">
            <v>21656.0787529172</v>
          </cell>
          <cell r="AO707">
            <v>22484.0200434406</v>
          </cell>
          <cell r="AP707">
            <v>22425.326936538</v>
          </cell>
          <cell r="AQ707">
            <v>23705.0995176835</v>
          </cell>
          <cell r="AR707">
            <v>24020.8504778052</v>
          </cell>
          <cell r="AS707">
            <v>26128.6323355461</v>
          </cell>
          <cell r="AT707">
            <v>26168.4098915977</v>
          </cell>
          <cell r="AU707">
            <v>30484.8569079597</v>
          </cell>
          <cell r="AV707">
            <v>25941.5249620928</v>
          </cell>
          <cell r="AW707">
            <v>24979.4348351198</v>
          </cell>
          <cell r="AX707">
            <v>30714.7426431811</v>
          </cell>
          <cell r="AY707">
            <v>29891.9586928949</v>
          </cell>
          <cell r="AZ707">
            <v>29891.9586928949</v>
          </cell>
          <cell r="BA707">
            <v>29891.9586928949</v>
          </cell>
          <cell r="BB707">
            <v>29891.9586928949</v>
          </cell>
          <cell r="BC707">
            <v>29891.9586928949</v>
          </cell>
          <cell r="BD707">
            <v>29891.9586928949</v>
          </cell>
          <cell r="BE707">
            <v>29891.9586928949</v>
          </cell>
          <cell r="BF707">
            <v>29891.9586928949</v>
          </cell>
          <cell r="BG707">
            <v>29891.9586928949</v>
          </cell>
          <cell r="BH707">
            <v>29891.9586928949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3.67045470780756</v>
          </cell>
          <cell r="CN707">
            <v>3.38306832657599</v>
          </cell>
          <cell r="CO707">
            <v>3.69550558366653</v>
          </cell>
          <cell r="CP707">
            <v>3.43597285784483</v>
          </cell>
          <cell r="CQ707">
            <v>2.93290407217934</v>
          </cell>
          <cell r="CR707">
            <v>3.31325558467465</v>
          </cell>
          <cell r="CS707">
            <v>3.4303359674192</v>
          </cell>
          <cell r="CT707">
            <v>3.61806420128107</v>
          </cell>
          <cell r="CU707">
            <v>3.78446462809344</v>
          </cell>
          <cell r="CV707">
            <v>3.79589464613479</v>
          </cell>
          <cell r="CW707">
            <v>3.9057885863526</v>
          </cell>
          <cell r="CX707">
            <v>3.9923521103704</v>
          </cell>
          <cell r="CY707">
            <v>4.10443911338696</v>
          </cell>
          <cell r="CZ707">
            <v>4.207871220858</v>
          </cell>
          <cell r="DA707">
            <v>4.53942054567779</v>
          </cell>
          <cell r="DB707">
            <v>4.54633124245207</v>
          </cell>
          <cell r="DC707">
            <v>5.29624298749763</v>
          </cell>
          <cell r="DD707">
            <v>4.50691371392349</v>
          </cell>
          <cell r="DE707">
            <v>4.33976636257769</v>
          </cell>
          <cell r="DF707">
            <v>5.33618185671286</v>
          </cell>
          <cell r="DG707">
            <v>5.19323666461026</v>
          </cell>
          <cell r="DH707">
            <v>5.19323666461026</v>
          </cell>
          <cell r="DI707">
            <v>5.19323666461026</v>
          </cell>
          <cell r="DJ707">
            <v>5.19323666461026</v>
          </cell>
          <cell r="DK707">
            <v>5.19323666461026</v>
          </cell>
          <cell r="DL707">
            <v>5.19323666461026</v>
          </cell>
          <cell r="DM707">
            <v>5.19323666461026</v>
          </cell>
          <cell r="DN707">
            <v>5.19323666461026</v>
          </cell>
          <cell r="DO707">
            <v>5.19323666461026</v>
          </cell>
          <cell r="DP707">
            <v>5.19323666461026</v>
          </cell>
          <cell r="DQ707">
            <v>15.4892630276437</v>
          </cell>
          <cell r="DR707">
            <v>15.7716906294152</v>
          </cell>
          <cell r="DS707">
            <v>15.5443515240912</v>
          </cell>
          <cell r="DT707">
            <v>15.5475826950592</v>
          </cell>
          <cell r="DU707">
            <v>15.5396448933975</v>
          </cell>
          <cell r="DV707">
            <v>15.7858127088598</v>
          </cell>
          <cell r="DW707">
            <v>15.5363665173016</v>
          </cell>
          <cell r="DX707">
            <v>15.4725491864524</v>
          </cell>
          <cell r="DY707">
            <v>15.6746513744882</v>
          </cell>
          <cell r="DZ707">
            <v>15.6304977197265</v>
          </cell>
          <cell r="EA707">
            <v>15.7714770145972</v>
          </cell>
          <cell r="EB707">
            <v>15.3892367662996</v>
          </cell>
          <cell r="EC707">
            <v>15.8232285426807</v>
          </cell>
          <cell r="ED707">
            <v>15.6398677145927</v>
          </cell>
          <cell r="EE707">
            <v>15.7696986541926</v>
          </cell>
          <cell r="EF707">
            <v>15.7696986541926</v>
          </cell>
          <cell r="EG707">
            <v>15.7696986541926</v>
          </cell>
          <cell r="EH707">
            <v>15.7696986541926</v>
          </cell>
          <cell r="EI707">
            <v>15.7696986541926</v>
          </cell>
          <cell r="EJ707">
            <v>15.7696986541926</v>
          </cell>
          <cell r="EK707">
            <v>15.7696986541926</v>
          </cell>
          <cell r="EL707">
            <v>15.7696986541926</v>
          </cell>
          <cell r="EM707">
            <v>15.7696986541926</v>
          </cell>
          <cell r="EN707">
            <v>15.7696986541926</v>
          </cell>
          <cell r="EO707">
            <v>15.7696986541926</v>
          </cell>
          <cell r="EP707">
            <v>15.7696986541926</v>
          </cell>
          <cell r="EQ707">
            <v>15.7696986541926</v>
          </cell>
          <cell r="ER707">
            <v>15.7696986541926</v>
          </cell>
          <cell r="ES707">
            <v>15.7696986541926</v>
          </cell>
          <cell r="ET707">
            <v>15.7696986541926</v>
          </cell>
        </row>
        <row r="708">
          <cell r="A708">
            <v>41512.3383210719</v>
          </cell>
          <cell r="B708">
            <v>47430.0998147787</v>
          </cell>
          <cell r="C708">
            <v>38382.9039990992</v>
          </cell>
          <cell r="D708">
            <v>17751.7351577928</v>
          </cell>
          <cell r="E708">
            <v>18611.00894852</v>
          </cell>
          <cell r="F708">
            <v>19292.5626732975</v>
          </cell>
          <cell r="G708">
            <v>20424.4808132079</v>
          </cell>
          <cell r="H708">
            <v>20941.0354506116</v>
          </cell>
          <cell r="I708">
            <v>19064.0885071634</v>
          </cell>
          <cell r="J708">
            <v>21967.5584387549</v>
          </cell>
          <cell r="K708">
            <v>24619.0803358312</v>
          </cell>
          <cell r="L708">
            <v>26849.173159884</v>
          </cell>
          <cell r="M708">
            <v>23857.7473672469</v>
          </cell>
          <cell r="N708">
            <v>25467.0614171078</v>
          </cell>
          <cell r="O708">
            <v>22134.6100388019</v>
          </cell>
          <cell r="P708">
            <v>27207.996213195</v>
          </cell>
          <cell r="Q708">
            <v>29428.4921190091</v>
          </cell>
          <cell r="R708">
            <v>28840.9370147079</v>
          </cell>
          <cell r="S708">
            <v>27480.8952659164</v>
          </cell>
          <cell r="T708">
            <v>29967.4119420669</v>
          </cell>
          <cell r="U708">
            <v>30678.1515489246</v>
          </cell>
          <cell r="V708">
            <v>30678.1515489246</v>
          </cell>
          <cell r="W708">
            <v>30678.1515489246</v>
          </cell>
          <cell r="X708">
            <v>30678.1515489246</v>
          </cell>
          <cell r="Y708">
            <v>30678.1515489246</v>
          </cell>
          <cell r="Z708">
            <v>30678.1515489246</v>
          </cell>
          <cell r="AA708">
            <v>30678.1515489246</v>
          </cell>
          <cell r="AB708">
            <v>30678.1515489246</v>
          </cell>
          <cell r="AC708">
            <v>30678.1515489246</v>
          </cell>
          <cell r="AD708">
            <v>30678.1515489246</v>
          </cell>
          <cell r="AE708">
            <v>18764.2774418337</v>
          </cell>
          <cell r="AF708">
            <v>21439.2054992143</v>
          </cell>
          <cell r="AG708">
            <v>17349.7203190978</v>
          </cell>
          <cell r="AH708">
            <v>17751.7351577928</v>
          </cell>
          <cell r="AI708">
            <v>18611.00894852</v>
          </cell>
          <cell r="AJ708">
            <v>19292.5626732975</v>
          </cell>
          <cell r="AK708">
            <v>20424.4808132079</v>
          </cell>
          <cell r="AL708">
            <v>20941.0354506116</v>
          </cell>
          <cell r="AM708">
            <v>19064.0885071634</v>
          </cell>
          <cell r="AN708">
            <v>21967.5584387549</v>
          </cell>
          <cell r="AO708">
            <v>24619.0803358312</v>
          </cell>
          <cell r="AP708">
            <v>26849.173159884</v>
          </cell>
          <cell r="AQ708">
            <v>23857.7473672469</v>
          </cell>
          <cell r="AR708">
            <v>25467.0614171078</v>
          </cell>
          <cell r="AS708">
            <v>22134.6100388019</v>
          </cell>
          <cell r="AT708">
            <v>27207.996213195</v>
          </cell>
          <cell r="AU708">
            <v>29428.4921190091</v>
          </cell>
          <cell r="AV708">
            <v>28840.9370147079</v>
          </cell>
          <cell r="AW708">
            <v>27480.8952659164</v>
          </cell>
          <cell r="AX708">
            <v>29967.4119420669</v>
          </cell>
          <cell r="AY708">
            <v>30678.1515489246</v>
          </cell>
          <cell r="AZ708">
            <v>30678.1515489246</v>
          </cell>
          <cell r="BA708">
            <v>30678.1515489246</v>
          </cell>
          <cell r="BB708">
            <v>30678.1515489246</v>
          </cell>
          <cell r="BC708">
            <v>30678.1515489246</v>
          </cell>
          <cell r="BD708">
            <v>30678.1515489246</v>
          </cell>
          <cell r="BE708">
            <v>30678.1515489246</v>
          </cell>
          <cell r="BF708">
            <v>30678.1515489246</v>
          </cell>
          <cell r="BG708">
            <v>30678.1515489246</v>
          </cell>
          <cell r="BH708">
            <v>30678.1515489246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3.28735442936555</v>
          </cell>
          <cell r="CN708">
            <v>3.72342296746275</v>
          </cell>
          <cell r="CO708">
            <v>3.06699529080681</v>
          </cell>
          <cell r="CP708">
            <v>3.06724790776956</v>
          </cell>
          <cell r="CQ708">
            <v>3.25121784232218</v>
          </cell>
          <cell r="CR708">
            <v>3.39824773675968</v>
          </cell>
          <cell r="CS708">
            <v>3.56513306227466</v>
          </cell>
          <cell r="CT708">
            <v>3.69673286303604</v>
          </cell>
          <cell r="CU708">
            <v>3.30436974975617</v>
          </cell>
          <cell r="CV708">
            <v>3.83324411505017</v>
          </cell>
          <cell r="CW708">
            <v>4.37564047563331</v>
          </cell>
          <cell r="CX708">
            <v>4.67058609671266</v>
          </cell>
          <cell r="CY708">
            <v>4.23335000594826</v>
          </cell>
          <cell r="CZ708">
            <v>4.43092203775062</v>
          </cell>
          <cell r="DA708">
            <v>3.86228640796859</v>
          </cell>
          <cell r="DB708">
            <v>4.74754575653558</v>
          </cell>
          <cell r="DC708">
            <v>5.13500192318778</v>
          </cell>
          <cell r="DD708">
            <v>5.03247894721048</v>
          </cell>
          <cell r="DE708">
            <v>4.79516413789517</v>
          </cell>
          <cell r="DF708">
            <v>5.2290384887262</v>
          </cell>
          <cell r="DG708">
            <v>5.35305603041134</v>
          </cell>
          <cell r="DH708">
            <v>5.35305603041134</v>
          </cell>
          <cell r="DI708">
            <v>5.35305603041134</v>
          </cell>
          <cell r="DJ708">
            <v>5.35305603041134</v>
          </cell>
          <cell r="DK708">
            <v>5.35305603041134</v>
          </cell>
          <cell r="DL708">
            <v>5.35305603041134</v>
          </cell>
          <cell r="DM708">
            <v>5.35305603041134</v>
          </cell>
          <cell r="DN708">
            <v>5.35305603041134</v>
          </cell>
          <cell r="DO708">
            <v>5.35305603041134</v>
          </cell>
          <cell r="DP708">
            <v>5.35305603041134</v>
          </cell>
          <cell r="DQ708">
            <v>15.6384048015829</v>
          </cell>
          <cell r="DR708">
            <v>15.7751482510034</v>
          </cell>
          <cell r="DS708">
            <v>15.4983871246151</v>
          </cell>
          <cell r="DT708">
            <v>15.8561982290614</v>
          </cell>
          <cell r="DU708">
            <v>15.6830664954658</v>
          </cell>
          <cell r="DV708">
            <v>15.5539972908584</v>
          </cell>
          <cell r="DW708">
            <v>15.6957624589526</v>
          </cell>
          <cell r="DX708">
            <v>15.5198392716888</v>
          </cell>
          <cell r="DY708">
            <v>15.8064573359367</v>
          </cell>
          <cell r="DZ708">
            <v>15.7008241078952</v>
          </cell>
          <cell r="EA708">
            <v>15.4147799715877</v>
          </cell>
          <cell r="EB708">
            <v>15.7494963152492</v>
          </cell>
          <cell r="EC708">
            <v>15.4401812572248</v>
          </cell>
          <cell r="ED708">
            <v>15.7467837193532</v>
          </cell>
          <cell r="EE708">
            <v>15.7012610728395</v>
          </cell>
          <cell r="EF708">
            <v>15.7012610728395</v>
          </cell>
          <cell r="EG708">
            <v>15.7012610728395</v>
          </cell>
          <cell r="EH708">
            <v>15.7012610728395</v>
          </cell>
          <cell r="EI708">
            <v>15.7012610728395</v>
          </cell>
          <cell r="EJ708">
            <v>15.7012610728395</v>
          </cell>
          <cell r="EK708">
            <v>15.7012610728395</v>
          </cell>
          <cell r="EL708">
            <v>15.7012610728395</v>
          </cell>
          <cell r="EM708">
            <v>15.7012610728395</v>
          </cell>
          <cell r="EN708">
            <v>15.7012610728395</v>
          </cell>
          <cell r="EO708">
            <v>15.7012610728395</v>
          </cell>
          <cell r="EP708">
            <v>15.7012610728395</v>
          </cell>
          <cell r="EQ708">
            <v>15.7012610728395</v>
          </cell>
          <cell r="ER708">
            <v>15.7012610728395</v>
          </cell>
          <cell r="ES708">
            <v>15.7012610728395</v>
          </cell>
          <cell r="ET708">
            <v>15.7012610728395</v>
          </cell>
        </row>
        <row r="709">
          <cell r="A709">
            <v>36527.4298453752</v>
          </cell>
          <cell r="B709">
            <v>38254.9326913321</v>
          </cell>
          <cell r="C709">
            <v>41134.2221965594</v>
          </cell>
          <cell r="D709">
            <v>20456.1853696696</v>
          </cell>
          <cell r="E709">
            <v>18790.3159994879</v>
          </cell>
          <cell r="F709">
            <v>19338.9647272881</v>
          </cell>
          <cell r="G709">
            <v>22307.2102767928</v>
          </cell>
          <cell r="H709">
            <v>22383.4925503866</v>
          </cell>
          <cell r="I709">
            <v>23912.4409404573</v>
          </cell>
          <cell r="J709">
            <v>21289.8612413622</v>
          </cell>
          <cell r="K709">
            <v>21038.4757256685</v>
          </cell>
          <cell r="L709">
            <v>21969.1993280384</v>
          </cell>
          <cell r="M709">
            <v>21615.1179752399</v>
          </cell>
          <cell r="N709">
            <v>22985.4165039499</v>
          </cell>
          <cell r="O709">
            <v>27221.2442767467</v>
          </cell>
          <cell r="P709">
            <v>27086.976345229</v>
          </cell>
          <cell r="Q709">
            <v>22713.1171020076</v>
          </cell>
          <cell r="R709">
            <v>26218.14035352</v>
          </cell>
          <cell r="S709">
            <v>29308.4208193808</v>
          </cell>
          <cell r="T709">
            <v>30758.7163994058</v>
          </cell>
          <cell r="U709">
            <v>27056.1346048834</v>
          </cell>
          <cell r="V709">
            <v>27056.1346048834</v>
          </cell>
          <cell r="W709">
            <v>27056.1346048834</v>
          </cell>
          <cell r="X709">
            <v>27056.1346048834</v>
          </cell>
          <cell r="Y709">
            <v>27056.1346048834</v>
          </cell>
          <cell r="Z709">
            <v>27056.1346048834</v>
          </cell>
          <cell r="AA709">
            <v>27056.1346048834</v>
          </cell>
          <cell r="AB709">
            <v>27056.1346048834</v>
          </cell>
          <cell r="AC709">
            <v>27056.1346048834</v>
          </cell>
          <cell r="AD709">
            <v>27056.1346048834</v>
          </cell>
          <cell r="AE709">
            <v>16511.0146904882</v>
          </cell>
          <cell r="AF709">
            <v>17291.8751284713</v>
          </cell>
          <cell r="AG709">
            <v>18593.3625728444</v>
          </cell>
          <cell r="AH709">
            <v>20456.1853696696</v>
          </cell>
          <cell r="AI709">
            <v>18790.3159994879</v>
          </cell>
          <cell r="AJ709">
            <v>19338.9647272881</v>
          </cell>
          <cell r="AK709">
            <v>22307.2102767928</v>
          </cell>
          <cell r="AL709">
            <v>22383.4925503866</v>
          </cell>
          <cell r="AM709">
            <v>23912.4409404573</v>
          </cell>
          <cell r="AN709">
            <v>21289.8612413622</v>
          </cell>
          <cell r="AO709">
            <v>21038.4757256685</v>
          </cell>
          <cell r="AP709">
            <v>21969.1993280384</v>
          </cell>
          <cell r="AQ709">
            <v>21615.1179752399</v>
          </cell>
          <cell r="AR709">
            <v>22985.4165039499</v>
          </cell>
          <cell r="AS709">
            <v>27221.2442767467</v>
          </cell>
          <cell r="AT709">
            <v>27086.976345229</v>
          </cell>
          <cell r="AU709">
            <v>22713.1171020076</v>
          </cell>
          <cell r="AV709">
            <v>26218.14035352</v>
          </cell>
          <cell r="AW709">
            <v>29308.4208193808</v>
          </cell>
          <cell r="AX709">
            <v>30758.7163994058</v>
          </cell>
          <cell r="AY709">
            <v>27056.1346048834</v>
          </cell>
          <cell r="AZ709">
            <v>27056.1346048834</v>
          </cell>
          <cell r="BA709">
            <v>27056.1346048834</v>
          </cell>
          <cell r="BB709">
            <v>27056.1346048834</v>
          </cell>
          <cell r="BC709">
            <v>27056.1346048834</v>
          </cell>
          <cell r="BD709">
            <v>27056.1346048834</v>
          </cell>
          <cell r="BE709">
            <v>27056.1346048834</v>
          </cell>
          <cell r="BF709">
            <v>27056.1346048834</v>
          </cell>
          <cell r="BG709">
            <v>27056.1346048834</v>
          </cell>
          <cell r="BH709">
            <v>27056.1346048834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2.90041916695855</v>
          </cell>
          <cell r="CN709">
            <v>3.00908211388672</v>
          </cell>
          <cell r="CO709">
            <v>3.24889362952007</v>
          </cell>
          <cell r="CP709">
            <v>3.61841360691337</v>
          </cell>
          <cell r="CQ709">
            <v>3.3119573871574</v>
          </cell>
          <cell r="CR709">
            <v>3.41174009538627</v>
          </cell>
          <cell r="CS709">
            <v>3.93634847725134</v>
          </cell>
          <cell r="CT709">
            <v>3.89619105534079</v>
          </cell>
          <cell r="CU709">
            <v>4.15099462656035</v>
          </cell>
          <cell r="CV709">
            <v>3.85204801446826</v>
          </cell>
          <cell r="CW709">
            <v>3.70382613571966</v>
          </cell>
          <cell r="CX709">
            <v>3.8713256179771</v>
          </cell>
          <cell r="CY709">
            <v>3.82232755305899</v>
          </cell>
          <cell r="CZ709">
            <v>3.97688667023703</v>
          </cell>
          <cell r="DA709">
            <v>4.7611180120767</v>
          </cell>
          <cell r="DB709">
            <v>4.73763394717893</v>
          </cell>
          <cell r="DC709">
            <v>3.97262630044992</v>
          </cell>
          <cell r="DD709">
            <v>4.58567062589902</v>
          </cell>
          <cell r="DE709">
            <v>5.12617457343338</v>
          </cell>
          <cell r="DF709">
            <v>5.3798377909811</v>
          </cell>
          <cell r="DG709">
            <v>4.73223958812649</v>
          </cell>
          <cell r="DH709">
            <v>4.73223958812649</v>
          </cell>
          <cell r="DI709">
            <v>4.73223958812649</v>
          </cell>
          <cell r="DJ709">
            <v>4.73223958812649</v>
          </cell>
          <cell r="DK709">
            <v>4.73223958812649</v>
          </cell>
          <cell r="DL709">
            <v>4.73223958812649</v>
          </cell>
          <cell r="DM709">
            <v>4.73223958812649</v>
          </cell>
          <cell r="DN709">
            <v>4.73223958812649</v>
          </cell>
          <cell r="DO709">
            <v>4.73223958812649</v>
          </cell>
          <cell r="DP709">
            <v>4.73223958812649</v>
          </cell>
          <cell r="DQ709">
            <v>15.5962480187663</v>
          </cell>
          <cell r="DR709">
            <v>15.7440038386934</v>
          </cell>
          <cell r="DS709">
            <v>15.6794051103424</v>
          </cell>
          <cell r="DT709">
            <v>15.4886504327388</v>
          </cell>
          <cell r="DU709">
            <v>15.5437742062862</v>
          </cell>
          <cell r="DV709">
            <v>15.5297483175576</v>
          </cell>
          <cell r="DW709">
            <v>15.5259741222476</v>
          </cell>
          <cell r="DX709">
            <v>15.7396380858389</v>
          </cell>
          <cell r="DY709">
            <v>15.7826118116316</v>
          </cell>
          <cell r="DZ709">
            <v>15.1421754722566</v>
          </cell>
          <cell r="EA709">
            <v>15.5621936371428</v>
          </cell>
          <cell r="EB709">
            <v>15.547539302973</v>
          </cell>
          <cell r="EC709">
            <v>15.4930472284182</v>
          </cell>
          <cell r="ED709">
            <v>15.8349354830081</v>
          </cell>
          <cell r="EE709">
            <v>15.6641257901969</v>
          </cell>
          <cell r="EF709">
            <v>15.6641257901969</v>
          </cell>
          <cell r="EG709">
            <v>15.6641257901969</v>
          </cell>
          <cell r="EH709">
            <v>15.6641257901969</v>
          </cell>
          <cell r="EI709">
            <v>15.6641257901969</v>
          </cell>
          <cell r="EJ709">
            <v>15.6641257901969</v>
          </cell>
          <cell r="EK709">
            <v>15.6641257901969</v>
          </cell>
          <cell r="EL709">
            <v>15.6641257901969</v>
          </cell>
          <cell r="EM709">
            <v>15.6641257901969</v>
          </cell>
          <cell r="EN709">
            <v>15.6641257901969</v>
          </cell>
          <cell r="EO709">
            <v>15.6641257901969</v>
          </cell>
          <cell r="EP709">
            <v>15.6641257901969</v>
          </cell>
          <cell r="EQ709">
            <v>15.6641257901969</v>
          </cell>
          <cell r="ER709">
            <v>15.6641257901969</v>
          </cell>
          <cell r="ES709">
            <v>15.6641257901969</v>
          </cell>
          <cell r="ET709">
            <v>15.6641257901969</v>
          </cell>
        </row>
        <row r="710">
          <cell r="A710">
            <v>39955.4821600385</v>
          </cell>
          <cell r="B710">
            <v>38372.8887402831</v>
          </cell>
          <cell r="C710">
            <v>35980.494307408</v>
          </cell>
          <cell r="D710">
            <v>15396.794642949</v>
          </cell>
          <cell r="E710">
            <v>20495.2774190639</v>
          </cell>
          <cell r="F710">
            <v>21252.7342896622</v>
          </cell>
          <cell r="G710">
            <v>18039.447380329</v>
          </cell>
          <cell r="H710">
            <v>23128.6068514099</v>
          </cell>
          <cell r="I710">
            <v>23628.4798077032</v>
          </cell>
          <cell r="J710">
            <v>23071.6120949602</v>
          </cell>
          <cell r="K710">
            <v>17016.6488351564</v>
          </cell>
          <cell r="L710">
            <v>20354.9805755092</v>
          </cell>
          <cell r="M710">
            <v>27885.6570055007</v>
          </cell>
          <cell r="N710">
            <v>26582.0056344946</v>
          </cell>
          <cell r="O710">
            <v>28008.6715120191</v>
          </cell>
          <cell r="P710">
            <v>26844.420924351</v>
          </cell>
          <cell r="Q710">
            <v>28047.739954981</v>
          </cell>
          <cell r="R710">
            <v>25630.488904573</v>
          </cell>
          <cell r="S710">
            <v>31108.7760252086</v>
          </cell>
          <cell r="T710">
            <v>28330.7406864302</v>
          </cell>
          <cell r="U710">
            <v>32621.7744083328</v>
          </cell>
          <cell r="V710">
            <v>32621.7744083328</v>
          </cell>
          <cell r="W710">
            <v>32621.7744083328</v>
          </cell>
          <cell r="X710">
            <v>32621.7744083328</v>
          </cell>
          <cell r="Y710">
            <v>32621.7744083328</v>
          </cell>
          <cell r="Z710">
            <v>32621.7744083328</v>
          </cell>
          <cell r="AA710">
            <v>32621.7744083328</v>
          </cell>
          <cell r="AB710">
            <v>32621.7744083328</v>
          </cell>
          <cell r="AC710">
            <v>32621.7744083328</v>
          </cell>
          <cell r="AD710">
            <v>32621.7744083328</v>
          </cell>
          <cell r="AE710">
            <v>18060.5521850989</v>
          </cell>
          <cell r="AF710">
            <v>17345.1932531054</v>
          </cell>
          <cell r="AG710">
            <v>16263.7905977899</v>
          </cell>
          <cell r="AH710">
            <v>15396.794642949</v>
          </cell>
          <cell r="AI710">
            <v>20495.2774190639</v>
          </cell>
          <cell r="AJ710">
            <v>21252.7342896622</v>
          </cell>
          <cell r="AK710">
            <v>18039.447380329</v>
          </cell>
          <cell r="AL710">
            <v>23128.6068514099</v>
          </cell>
          <cell r="AM710">
            <v>23628.4798077032</v>
          </cell>
          <cell r="AN710">
            <v>23071.6120949602</v>
          </cell>
          <cell r="AO710">
            <v>17016.6488351564</v>
          </cell>
          <cell r="AP710">
            <v>20354.9805755092</v>
          </cell>
          <cell r="AQ710">
            <v>27885.6570055007</v>
          </cell>
          <cell r="AR710">
            <v>26582.0056344946</v>
          </cell>
          <cell r="AS710">
            <v>28008.6715120191</v>
          </cell>
          <cell r="AT710">
            <v>26844.420924351</v>
          </cell>
          <cell r="AU710">
            <v>28047.739954981</v>
          </cell>
          <cell r="AV710">
            <v>25630.488904573</v>
          </cell>
          <cell r="AW710">
            <v>31108.7760252086</v>
          </cell>
          <cell r="AX710">
            <v>28330.7406864302</v>
          </cell>
          <cell r="AY710">
            <v>32621.7744083328</v>
          </cell>
          <cell r="AZ710">
            <v>32621.7744083328</v>
          </cell>
          <cell r="BA710">
            <v>32621.7744083328</v>
          </cell>
          <cell r="BB710">
            <v>32621.7744083328</v>
          </cell>
          <cell r="BC710">
            <v>32621.7744083328</v>
          </cell>
          <cell r="BD710">
            <v>32621.7744083328</v>
          </cell>
          <cell r="BE710">
            <v>32621.7744083328</v>
          </cell>
          <cell r="BF710">
            <v>32621.7744083328</v>
          </cell>
          <cell r="BG710">
            <v>32621.7744083328</v>
          </cell>
          <cell r="BH710">
            <v>32621.7744083328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3.14892599505168</v>
          </cell>
          <cell r="CN710">
            <v>3.04743695538059</v>
          </cell>
          <cell r="CO710">
            <v>2.87409437245621</v>
          </cell>
          <cell r="CP710">
            <v>2.70046890372617</v>
          </cell>
          <cell r="CQ710">
            <v>3.56129040328417</v>
          </cell>
          <cell r="CR710">
            <v>3.63985992633007</v>
          </cell>
          <cell r="CS710">
            <v>3.19325910676868</v>
          </cell>
          <cell r="CT710">
            <v>4.08829980426671</v>
          </cell>
          <cell r="CU710">
            <v>4.06121211539794</v>
          </cell>
          <cell r="CV710">
            <v>4.05437056751124</v>
          </cell>
          <cell r="CW710">
            <v>2.97057894299551</v>
          </cell>
          <cell r="CX710">
            <v>3.54840883351758</v>
          </cell>
          <cell r="CY710">
            <v>4.87904377604531</v>
          </cell>
          <cell r="CZ710">
            <v>4.65130609087058</v>
          </cell>
          <cell r="DA710">
            <v>4.82213771893667</v>
          </cell>
          <cell r="DB710">
            <v>4.62169348613257</v>
          </cell>
          <cell r="DC710">
            <v>4.82886397199532</v>
          </cell>
          <cell r="DD710">
            <v>4.41269580560051</v>
          </cell>
          <cell r="DE710">
            <v>5.35586995608623</v>
          </cell>
          <cell r="DF710">
            <v>4.87758704338493</v>
          </cell>
          <cell r="DG710">
            <v>5.61635666174174</v>
          </cell>
          <cell r="DH710">
            <v>5.61635666174174</v>
          </cell>
          <cell r="DI710">
            <v>5.61635666174174</v>
          </cell>
          <cell r="DJ710">
            <v>5.61635666174174</v>
          </cell>
          <cell r="DK710">
            <v>5.61635666174174</v>
          </cell>
          <cell r="DL710">
            <v>5.61635666174174</v>
          </cell>
          <cell r="DM710">
            <v>5.61635666174174</v>
          </cell>
          <cell r="DN710">
            <v>5.61635666174174</v>
          </cell>
          <cell r="DO710">
            <v>5.61635666174174</v>
          </cell>
          <cell r="DP710">
            <v>5.61635666174174</v>
          </cell>
          <cell r="DQ710">
            <v>15.7136004366053</v>
          </cell>
          <cell r="DR710">
            <v>15.5937852370874</v>
          </cell>
          <cell r="DS710">
            <v>15.5034333012607</v>
          </cell>
          <cell r="DT710">
            <v>15.6206201684355</v>
          </cell>
          <cell r="DU710">
            <v>15.7671626363171</v>
          </cell>
          <cell r="DV710">
            <v>15.9969533073361</v>
          </cell>
          <cell r="DW710">
            <v>15.4773358049742</v>
          </cell>
          <cell r="DX710">
            <v>15.4993638436484</v>
          </cell>
          <cell r="DY710">
            <v>15.9399606022922</v>
          </cell>
          <cell r="DZ710">
            <v>15.590557177258</v>
          </cell>
          <cell r="EA710">
            <v>15.6942322043612</v>
          </cell>
          <cell r="EB710">
            <v>15.716078018723</v>
          </cell>
          <cell r="EC710">
            <v>15.6586134078444</v>
          </cell>
          <cell r="ED710">
            <v>15.6574113323113</v>
          </cell>
          <cell r="EE710">
            <v>15.9132921552518</v>
          </cell>
          <cell r="EF710">
            <v>15.9132921552518</v>
          </cell>
          <cell r="EG710">
            <v>15.9132921552518</v>
          </cell>
          <cell r="EH710">
            <v>15.9132921552518</v>
          </cell>
          <cell r="EI710">
            <v>15.9132921552518</v>
          </cell>
          <cell r="EJ710">
            <v>15.9132921552518</v>
          </cell>
          <cell r="EK710">
            <v>15.9132921552518</v>
          </cell>
          <cell r="EL710">
            <v>15.9132921552518</v>
          </cell>
          <cell r="EM710">
            <v>15.9132921552518</v>
          </cell>
          <cell r="EN710">
            <v>15.9132921552518</v>
          </cell>
          <cell r="EO710">
            <v>15.9132921552518</v>
          </cell>
          <cell r="EP710">
            <v>15.9132921552518</v>
          </cell>
          <cell r="EQ710">
            <v>15.9132921552518</v>
          </cell>
          <cell r="ER710">
            <v>15.9132921552518</v>
          </cell>
          <cell r="ES710">
            <v>15.9132921552518</v>
          </cell>
          <cell r="ET710">
            <v>15.9132921552518</v>
          </cell>
        </row>
        <row r="711">
          <cell r="A711">
            <v>38735.0030566268</v>
          </cell>
          <cell r="B711">
            <v>43815.7372972758</v>
          </cell>
          <cell r="C711">
            <v>45314.511707271</v>
          </cell>
          <cell r="D711">
            <v>16530.0848650493</v>
          </cell>
          <cell r="E711">
            <v>18045.7946079359</v>
          </cell>
          <cell r="F711">
            <v>20540.6410503595</v>
          </cell>
          <cell r="G711">
            <v>18953.1581313885</v>
          </cell>
          <cell r="H711">
            <v>20568.431407973</v>
          </cell>
          <cell r="I711">
            <v>20665.0835015641</v>
          </cell>
          <cell r="J711">
            <v>22359.4131232843</v>
          </cell>
          <cell r="K711">
            <v>19939.8814201238</v>
          </cell>
          <cell r="L711">
            <v>23747.6634163577</v>
          </cell>
          <cell r="M711">
            <v>22491.0543988245</v>
          </cell>
          <cell r="N711">
            <v>24311.1665510421</v>
          </cell>
          <cell r="O711">
            <v>22838.8488675027</v>
          </cell>
          <cell r="P711">
            <v>24272.8401538551</v>
          </cell>
          <cell r="Q711">
            <v>25984.9593823479</v>
          </cell>
          <cell r="R711">
            <v>28760.1624791912</v>
          </cell>
          <cell r="S711">
            <v>29408.5028731437</v>
          </cell>
          <cell r="T711">
            <v>27846.3070189249</v>
          </cell>
          <cell r="U711">
            <v>28020.5377552375</v>
          </cell>
          <cell r="V711">
            <v>28020.5377552375</v>
          </cell>
          <cell r="W711">
            <v>28020.5377552375</v>
          </cell>
          <cell r="X711">
            <v>28020.5377552375</v>
          </cell>
          <cell r="Y711">
            <v>28020.5377552375</v>
          </cell>
          <cell r="Z711">
            <v>28020.5377552375</v>
          </cell>
          <cell r="AA711">
            <v>28020.5377552375</v>
          </cell>
          <cell r="AB711">
            <v>28020.5377552375</v>
          </cell>
          <cell r="AC711">
            <v>28020.5377552375</v>
          </cell>
          <cell r="AD711">
            <v>28020.5377552375</v>
          </cell>
          <cell r="AE711">
            <v>17508.8750347719</v>
          </cell>
          <cell r="AF711">
            <v>19805.4526489356</v>
          </cell>
          <cell r="AG711">
            <v>20482.9239740716</v>
          </cell>
          <cell r="AH711">
            <v>16530.0848650493</v>
          </cell>
          <cell r="AI711">
            <v>18045.7946079359</v>
          </cell>
          <cell r="AJ711">
            <v>20540.6410503595</v>
          </cell>
          <cell r="AK711">
            <v>18953.1581313885</v>
          </cell>
          <cell r="AL711">
            <v>20568.431407973</v>
          </cell>
          <cell r="AM711">
            <v>20665.0835015641</v>
          </cell>
          <cell r="AN711">
            <v>22359.4131232843</v>
          </cell>
          <cell r="AO711">
            <v>19939.8814201238</v>
          </cell>
          <cell r="AP711">
            <v>23747.6634163577</v>
          </cell>
          <cell r="AQ711">
            <v>22491.0543988245</v>
          </cell>
          <cell r="AR711">
            <v>24311.1665510421</v>
          </cell>
          <cell r="AS711">
            <v>22838.8488675027</v>
          </cell>
          <cell r="AT711">
            <v>24272.8401538551</v>
          </cell>
          <cell r="AU711">
            <v>25984.9593823479</v>
          </cell>
          <cell r="AV711">
            <v>28760.1624791912</v>
          </cell>
          <cell r="AW711">
            <v>29408.5028731437</v>
          </cell>
          <cell r="AX711">
            <v>27846.3070189249</v>
          </cell>
          <cell r="AY711">
            <v>28020.5377552375</v>
          </cell>
          <cell r="AZ711">
            <v>28020.5377552375</v>
          </cell>
          <cell r="BA711">
            <v>28020.5377552375</v>
          </cell>
          <cell r="BB711">
            <v>28020.5377552375</v>
          </cell>
          <cell r="BC711">
            <v>28020.5377552375</v>
          </cell>
          <cell r="BD711">
            <v>28020.5377552375</v>
          </cell>
          <cell r="BE711">
            <v>28020.5377552375</v>
          </cell>
          <cell r="BF711">
            <v>28020.5377552375</v>
          </cell>
          <cell r="BG711">
            <v>28020.5377552375</v>
          </cell>
          <cell r="BH711">
            <v>28020.5377552375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3.0246766166675</v>
          </cell>
          <cell r="CN711">
            <v>3.48461367995002</v>
          </cell>
          <cell r="CO711">
            <v>3.55137829098599</v>
          </cell>
          <cell r="CP711">
            <v>2.86795400574656</v>
          </cell>
          <cell r="CQ711">
            <v>3.17842930723998</v>
          </cell>
          <cell r="CR711">
            <v>3.54301422291781</v>
          </cell>
          <cell r="CS711">
            <v>3.30352023175136</v>
          </cell>
          <cell r="CT711">
            <v>3.56469829007463</v>
          </cell>
          <cell r="CU711">
            <v>3.6979821939091</v>
          </cell>
          <cell r="CV711">
            <v>3.96195901440919</v>
          </cell>
          <cell r="CW711">
            <v>3.48902945168072</v>
          </cell>
          <cell r="CX711">
            <v>4.10214048423876</v>
          </cell>
          <cell r="CY711">
            <v>3.98743082804511</v>
          </cell>
          <cell r="CZ711">
            <v>4.28193682078809</v>
          </cell>
          <cell r="DA711">
            <v>4.01578696892975</v>
          </cell>
          <cell r="DB711">
            <v>4.26792767683936</v>
          </cell>
          <cell r="DC711">
            <v>4.56897201260789</v>
          </cell>
          <cell r="DD711">
            <v>5.0569398824901</v>
          </cell>
          <cell r="DE711">
            <v>5.17093848726084</v>
          </cell>
          <cell r="DF711">
            <v>4.89625538958448</v>
          </cell>
          <cell r="DG711">
            <v>4.92689062538512</v>
          </cell>
          <cell r="DH711">
            <v>4.92689062538512</v>
          </cell>
          <cell r="DI711">
            <v>4.92689062538512</v>
          </cell>
          <cell r="DJ711">
            <v>4.92689062538512</v>
          </cell>
          <cell r="DK711">
            <v>4.92689062538512</v>
          </cell>
          <cell r="DL711">
            <v>4.92689062538512</v>
          </cell>
          <cell r="DM711">
            <v>4.92689062538512</v>
          </cell>
          <cell r="DN711">
            <v>4.92689062538512</v>
          </cell>
          <cell r="DO711">
            <v>4.92689062538512</v>
          </cell>
          <cell r="DP711">
            <v>4.92689062538512</v>
          </cell>
          <cell r="DQ711">
            <v>15.859388200006</v>
          </cell>
          <cell r="DR711">
            <v>15.5717445577643</v>
          </cell>
          <cell r="DS711">
            <v>15.8016396257755</v>
          </cell>
          <cell r="DT711">
            <v>15.791014656831</v>
          </cell>
          <cell r="DU711">
            <v>15.5550205442069</v>
          </cell>
          <cell r="DV711">
            <v>15.8835740881529</v>
          </cell>
          <cell r="DW711">
            <v>15.7185235721751</v>
          </cell>
          <cell r="DX711">
            <v>15.8083131545977</v>
          </cell>
          <cell r="DY711">
            <v>15.3101513633098</v>
          </cell>
          <cell r="DZ711">
            <v>15.4617112060975</v>
          </cell>
          <cell r="EA711">
            <v>15.6575955767906</v>
          </cell>
          <cell r="EB711">
            <v>15.8605225251662</v>
          </cell>
          <cell r="EC711">
            <v>15.4533908617737</v>
          </cell>
          <cell r="ED711">
            <v>15.5550954028371</v>
          </cell>
          <cell r="EE711">
            <v>15.5815508049138</v>
          </cell>
          <cell r="EF711">
            <v>15.5815508049138</v>
          </cell>
          <cell r="EG711">
            <v>15.5815508049138</v>
          </cell>
          <cell r="EH711">
            <v>15.5815508049138</v>
          </cell>
          <cell r="EI711">
            <v>15.5815508049138</v>
          </cell>
          <cell r="EJ711">
            <v>15.5815508049138</v>
          </cell>
          <cell r="EK711">
            <v>15.5815508049138</v>
          </cell>
          <cell r="EL711">
            <v>15.5815508049138</v>
          </cell>
          <cell r="EM711">
            <v>15.5815508049138</v>
          </cell>
          <cell r="EN711">
            <v>15.5815508049138</v>
          </cell>
          <cell r="EO711">
            <v>15.5815508049138</v>
          </cell>
          <cell r="EP711">
            <v>15.5815508049138</v>
          </cell>
          <cell r="EQ711">
            <v>15.5815508049138</v>
          </cell>
          <cell r="ER711">
            <v>15.5815508049138</v>
          </cell>
          <cell r="ES711">
            <v>15.5815508049138</v>
          </cell>
          <cell r="ET711">
            <v>15.5815508049138</v>
          </cell>
        </row>
        <row r="712">
          <cell r="A712">
            <v>35525.524097064</v>
          </cell>
          <cell r="B712">
            <v>36141.7781442185</v>
          </cell>
          <cell r="C712">
            <v>38788.93260191</v>
          </cell>
          <cell r="D712">
            <v>21301.3529686548</v>
          </cell>
          <cell r="E712">
            <v>16918.4654657319</v>
          </cell>
          <cell r="F712">
            <v>21556.0450477553</v>
          </cell>
          <cell r="G712">
            <v>21544.0734589904</v>
          </cell>
          <cell r="H712">
            <v>21372.9908216202</v>
          </cell>
          <cell r="I712">
            <v>20201.7579824178</v>
          </cell>
          <cell r="J712">
            <v>20452.8964984584</v>
          </cell>
          <cell r="K712">
            <v>22324.125845991</v>
          </cell>
          <cell r="L712">
            <v>22929.5880309459</v>
          </cell>
          <cell r="M712">
            <v>25588.5716323195</v>
          </cell>
          <cell r="N712">
            <v>26192.3988169163</v>
          </cell>
          <cell r="O712">
            <v>24134.2432531415</v>
          </cell>
          <cell r="P712">
            <v>26391.6256063046</v>
          </cell>
          <cell r="Q712">
            <v>24043.0023732198</v>
          </cell>
          <cell r="R712">
            <v>24129.1656022478</v>
          </cell>
          <cell r="S712">
            <v>26344.4852881963</v>
          </cell>
          <cell r="T712">
            <v>29035.3375868178</v>
          </cell>
          <cell r="U712">
            <v>31994.3749316714</v>
          </cell>
          <cell r="V712">
            <v>31994.3749316714</v>
          </cell>
          <cell r="W712">
            <v>31994.3749316714</v>
          </cell>
          <cell r="X712">
            <v>31994.3749316714</v>
          </cell>
          <cell r="Y712">
            <v>31994.3749316714</v>
          </cell>
          <cell r="Z712">
            <v>31994.3749316714</v>
          </cell>
          <cell r="AA712">
            <v>31994.3749316714</v>
          </cell>
          <cell r="AB712">
            <v>31994.3749316714</v>
          </cell>
          <cell r="AC712">
            <v>31994.3749316714</v>
          </cell>
          <cell r="AD712">
            <v>31994.3749316714</v>
          </cell>
          <cell r="AE712">
            <v>16058.1363850921</v>
          </cell>
          <cell r="AF712">
            <v>16336.6936136929</v>
          </cell>
          <cell r="AG712">
            <v>17533.252099301</v>
          </cell>
          <cell r="AH712">
            <v>21301.3529686548</v>
          </cell>
          <cell r="AI712">
            <v>16918.4654657319</v>
          </cell>
          <cell r="AJ712">
            <v>21556.0450477553</v>
          </cell>
          <cell r="AK712">
            <v>21544.0734589904</v>
          </cell>
          <cell r="AL712">
            <v>21372.9908216202</v>
          </cell>
          <cell r="AM712">
            <v>20201.7579824178</v>
          </cell>
          <cell r="AN712">
            <v>20452.8964984584</v>
          </cell>
          <cell r="AO712">
            <v>22324.125845991</v>
          </cell>
          <cell r="AP712">
            <v>22929.5880309459</v>
          </cell>
          <cell r="AQ712">
            <v>25588.5716323195</v>
          </cell>
          <cell r="AR712">
            <v>26192.3988169163</v>
          </cell>
          <cell r="AS712">
            <v>24134.2432531415</v>
          </cell>
          <cell r="AT712">
            <v>26391.6256063046</v>
          </cell>
          <cell r="AU712">
            <v>24043.0023732198</v>
          </cell>
          <cell r="AV712">
            <v>24129.1656022478</v>
          </cell>
          <cell r="AW712">
            <v>26344.4852881963</v>
          </cell>
          <cell r="AX712">
            <v>29035.3375868178</v>
          </cell>
          <cell r="AY712">
            <v>31994.3749316714</v>
          </cell>
          <cell r="AZ712">
            <v>31994.3749316714</v>
          </cell>
          <cell r="BA712">
            <v>31994.3749316714</v>
          </cell>
          <cell r="BB712">
            <v>31994.3749316714</v>
          </cell>
          <cell r="BC712">
            <v>31994.3749316714</v>
          </cell>
          <cell r="BD712">
            <v>31994.3749316714</v>
          </cell>
          <cell r="BE712">
            <v>31994.3749316714</v>
          </cell>
          <cell r="BF712">
            <v>31994.3749316714</v>
          </cell>
          <cell r="BG712">
            <v>31994.3749316714</v>
          </cell>
          <cell r="BH712">
            <v>31994.3749316714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2.82083662315709</v>
          </cell>
          <cell r="CN712">
            <v>2.89994606210886</v>
          </cell>
          <cell r="CO712">
            <v>3.08375686353649</v>
          </cell>
          <cell r="CP712">
            <v>3.73718121417733</v>
          </cell>
          <cell r="CQ712">
            <v>2.96367593078647</v>
          </cell>
          <cell r="CR712">
            <v>3.81463369634468</v>
          </cell>
          <cell r="CS712">
            <v>3.82841861398238</v>
          </cell>
          <cell r="CT712">
            <v>3.74626904574212</v>
          </cell>
          <cell r="CU712">
            <v>3.53997598219602</v>
          </cell>
          <cell r="CV712">
            <v>3.60083574906864</v>
          </cell>
          <cell r="CW712">
            <v>3.93698346415244</v>
          </cell>
          <cell r="CX712">
            <v>4.04980796466811</v>
          </cell>
          <cell r="CY712">
            <v>4.46171069878582</v>
          </cell>
          <cell r="CZ712">
            <v>4.61431751616023</v>
          </cell>
          <cell r="DA712">
            <v>4.2000803571855</v>
          </cell>
          <cell r="DB712">
            <v>4.59293242139695</v>
          </cell>
          <cell r="DC712">
            <v>4.18420171439933</v>
          </cell>
          <cell r="DD712">
            <v>4.19919669402046</v>
          </cell>
          <cell r="DE712">
            <v>4.58472859573555</v>
          </cell>
          <cell r="DF712">
            <v>5.05301739870254</v>
          </cell>
          <cell r="DG712">
            <v>5.56797842308355</v>
          </cell>
          <cell r="DH712">
            <v>5.56797842308355</v>
          </cell>
          <cell r="DI712">
            <v>5.56797842308355</v>
          </cell>
          <cell r="DJ712">
            <v>5.56797842308355</v>
          </cell>
          <cell r="DK712">
            <v>5.56797842308355</v>
          </cell>
          <cell r="DL712">
            <v>5.56797842308355</v>
          </cell>
          <cell r="DM712">
            <v>5.56797842308355</v>
          </cell>
          <cell r="DN712">
            <v>5.56797842308355</v>
          </cell>
          <cell r="DO712">
            <v>5.56797842308355</v>
          </cell>
          <cell r="DP712">
            <v>5.56797842308355</v>
          </cell>
          <cell r="DQ712">
            <v>15.596399254237</v>
          </cell>
          <cell r="DR712">
            <v>15.4341024751684</v>
          </cell>
          <cell r="DS712">
            <v>15.5772031476839</v>
          </cell>
          <cell r="DT712">
            <v>15.6160131934748</v>
          </cell>
          <cell r="DU712">
            <v>15.6400231545515</v>
          </cell>
          <cell r="DV712">
            <v>15.4818686055424</v>
          </cell>
          <cell r="DW712">
            <v>15.4175561095071</v>
          </cell>
          <cell r="DX712">
            <v>15.6305215995815</v>
          </cell>
          <cell r="DY712">
            <v>15.6349315424665</v>
          </cell>
          <cell r="DZ712">
            <v>15.5617575411437</v>
          </cell>
          <cell r="EA712">
            <v>15.5352414293974</v>
          </cell>
          <cell r="EB712">
            <v>15.5120414780031</v>
          </cell>
          <cell r="EC712">
            <v>15.7127345177407</v>
          </cell>
          <cell r="ED712">
            <v>15.5515949015986</v>
          </cell>
          <cell r="EE712">
            <v>15.7428450812966</v>
          </cell>
          <cell r="EF712">
            <v>15.7428450812966</v>
          </cell>
          <cell r="EG712">
            <v>15.7428450812966</v>
          </cell>
          <cell r="EH712">
            <v>15.7428450812966</v>
          </cell>
          <cell r="EI712">
            <v>15.7428450812966</v>
          </cell>
          <cell r="EJ712">
            <v>15.7428450812966</v>
          </cell>
          <cell r="EK712">
            <v>15.7428450812966</v>
          </cell>
          <cell r="EL712">
            <v>15.7428450812966</v>
          </cell>
          <cell r="EM712">
            <v>15.7428450812966</v>
          </cell>
          <cell r="EN712">
            <v>15.7428450812966</v>
          </cell>
          <cell r="EO712">
            <v>15.7428450812966</v>
          </cell>
          <cell r="EP712">
            <v>15.7428450812966</v>
          </cell>
          <cell r="EQ712">
            <v>15.7428450812966</v>
          </cell>
          <cell r="ER712">
            <v>15.7428450812966</v>
          </cell>
          <cell r="ES712">
            <v>15.7428450812966</v>
          </cell>
          <cell r="ET712">
            <v>15.7428450812966</v>
          </cell>
        </row>
        <row r="713">
          <cell r="A713">
            <v>35222.1337889648</v>
          </cell>
          <cell r="B713">
            <v>41053.9120235094</v>
          </cell>
          <cell r="C713">
            <v>34976.6074481732</v>
          </cell>
          <cell r="D713">
            <v>16592.0929665775</v>
          </cell>
          <cell r="E713">
            <v>17197.7042107271</v>
          </cell>
          <cell r="F713">
            <v>19488.4614612772</v>
          </cell>
          <cell r="G713">
            <v>20948.748881823</v>
          </cell>
          <cell r="H713">
            <v>19125.1015820247</v>
          </cell>
          <cell r="I713">
            <v>20328.65902594</v>
          </cell>
          <cell r="J713">
            <v>21579.3708203408</v>
          </cell>
          <cell r="K713">
            <v>22618.1628472843</v>
          </cell>
          <cell r="L713">
            <v>22681.5588640041</v>
          </cell>
          <cell r="M713">
            <v>25501.0568038751</v>
          </cell>
          <cell r="N713">
            <v>22303.0115402774</v>
          </cell>
          <cell r="O713">
            <v>20045.8093295139</v>
          </cell>
          <cell r="P713">
            <v>27787.5982127985</v>
          </cell>
          <cell r="Q713">
            <v>27226.6568341196</v>
          </cell>
          <cell r="R713">
            <v>28870.6764831063</v>
          </cell>
          <cell r="S713">
            <v>31172.7858825786</v>
          </cell>
          <cell r="T713">
            <v>25709.7926264916</v>
          </cell>
          <cell r="U713">
            <v>30338.9396506339</v>
          </cell>
          <cell r="V713">
            <v>30338.9396506339</v>
          </cell>
          <cell r="W713">
            <v>30338.9396506339</v>
          </cell>
          <cell r="X713">
            <v>30338.9396506339</v>
          </cell>
          <cell r="Y713">
            <v>30338.9396506339</v>
          </cell>
          <cell r="Z713">
            <v>30338.9396506339</v>
          </cell>
          <cell r="AA713">
            <v>30338.9396506339</v>
          </cell>
          <cell r="AB713">
            <v>30338.9396506339</v>
          </cell>
          <cell r="AC713">
            <v>30338.9396506339</v>
          </cell>
          <cell r="AD713">
            <v>30338.9396506339</v>
          </cell>
          <cell r="AE713">
            <v>15920.9988461198</v>
          </cell>
          <cell r="AF713">
            <v>18557.0610193917</v>
          </cell>
          <cell r="AG713">
            <v>15810.016796825</v>
          </cell>
          <cell r="AH713">
            <v>16592.0929665775</v>
          </cell>
          <cell r="AI713">
            <v>17197.7042107271</v>
          </cell>
          <cell r="AJ713">
            <v>19488.4614612772</v>
          </cell>
          <cell r="AK713">
            <v>20948.748881823</v>
          </cell>
          <cell r="AL713">
            <v>19125.1015820247</v>
          </cell>
          <cell r="AM713">
            <v>20328.65902594</v>
          </cell>
          <cell r="AN713">
            <v>21579.3708203408</v>
          </cell>
          <cell r="AO713">
            <v>22618.1628472843</v>
          </cell>
          <cell r="AP713">
            <v>22681.5588640041</v>
          </cell>
          <cell r="AQ713">
            <v>25501.0568038751</v>
          </cell>
          <cell r="AR713">
            <v>22303.0115402774</v>
          </cell>
          <cell r="AS713">
            <v>20045.8093295139</v>
          </cell>
          <cell r="AT713">
            <v>27787.5982127985</v>
          </cell>
          <cell r="AU713">
            <v>27226.6568341196</v>
          </cell>
          <cell r="AV713">
            <v>28870.6764831063</v>
          </cell>
          <cell r="AW713">
            <v>31172.7858825786</v>
          </cell>
          <cell r="AX713">
            <v>25709.7926264916</v>
          </cell>
          <cell r="AY713">
            <v>30338.9396506339</v>
          </cell>
          <cell r="AZ713">
            <v>30338.9396506339</v>
          </cell>
          <cell r="BA713">
            <v>30338.9396506339</v>
          </cell>
          <cell r="BB713">
            <v>30338.9396506339</v>
          </cell>
          <cell r="BC713">
            <v>30338.9396506339</v>
          </cell>
          <cell r="BD713">
            <v>30338.9396506339</v>
          </cell>
          <cell r="BE713">
            <v>30338.9396506339</v>
          </cell>
          <cell r="BF713">
            <v>30338.9396506339</v>
          </cell>
          <cell r="BG713">
            <v>30338.9396506339</v>
          </cell>
          <cell r="BH713">
            <v>30338.9396506339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2.80636329365825</v>
          </cell>
          <cell r="CN713">
            <v>3.25301465081158</v>
          </cell>
          <cell r="CO713">
            <v>2.7886793928796</v>
          </cell>
          <cell r="CP713">
            <v>2.8985940799609</v>
          </cell>
          <cell r="CQ713">
            <v>3.00919915287607</v>
          </cell>
          <cell r="CR713">
            <v>3.36642988362072</v>
          </cell>
          <cell r="CS713">
            <v>3.66257347775613</v>
          </cell>
          <cell r="CT713">
            <v>3.41796521362659</v>
          </cell>
          <cell r="CU713">
            <v>3.5664552800486</v>
          </cell>
          <cell r="CV713">
            <v>3.80534681451761</v>
          </cell>
          <cell r="CW713">
            <v>3.92431561157243</v>
          </cell>
          <cell r="CX713">
            <v>3.98971544117738</v>
          </cell>
          <cell r="CY713">
            <v>4.40877184293538</v>
          </cell>
          <cell r="CZ713">
            <v>3.88835655769696</v>
          </cell>
          <cell r="DA713">
            <v>3.50542720732392</v>
          </cell>
          <cell r="DB713">
            <v>4.85924021326065</v>
          </cell>
          <cell r="DC713">
            <v>4.76114793181609</v>
          </cell>
          <cell r="DD713">
            <v>5.04863900350098</v>
          </cell>
          <cell r="DE713">
            <v>5.45121077251732</v>
          </cell>
          <cell r="DF713">
            <v>4.49589263701458</v>
          </cell>
          <cell r="DG713">
            <v>5.30539539434348</v>
          </cell>
          <cell r="DH713">
            <v>5.30539539434348</v>
          </cell>
          <cell r="DI713">
            <v>5.30539539434348</v>
          </cell>
          <cell r="DJ713">
            <v>5.30539539434348</v>
          </cell>
          <cell r="DK713">
            <v>5.30539539434348</v>
          </cell>
          <cell r="DL713">
            <v>5.30539539434348</v>
          </cell>
          <cell r="DM713">
            <v>5.30539539434348</v>
          </cell>
          <cell r="DN713">
            <v>5.30539539434348</v>
          </cell>
          <cell r="DO713">
            <v>5.30539539434348</v>
          </cell>
          <cell r="DP713">
            <v>5.30539539434348</v>
          </cell>
          <cell r="DQ713">
            <v>15.542953764912</v>
          </cell>
          <cell r="DR713">
            <v>15.6289683645114</v>
          </cell>
          <cell r="DS713">
            <v>15.5324827308749</v>
          </cell>
          <cell r="DT713">
            <v>15.6827026122059</v>
          </cell>
          <cell r="DU713">
            <v>15.6576535629342</v>
          </cell>
          <cell r="DV713">
            <v>15.8604358163442</v>
          </cell>
          <cell r="DW713">
            <v>15.6703566226068</v>
          </cell>
          <cell r="DX713">
            <v>15.3300385773364</v>
          </cell>
          <cell r="DY713">
            <v>15.6163338278822</v>
          </cell>
          <cell r="DZ713">
            <v>15.5364456311295</v>
          </cell>
          <cell r="EA713">
            <v>15.7906691454373</v>
          </cell>
          <cell r="EB713">
            <v>15.5753607187877</v>
          </cell>
          <cell r="EC713">
            <v>15.8470230578309</v>
          </cell>
          <cell r="ED713">
            <v>15.7146445547244</v>
          </cell>
          <cell r="EE713">
            <v>15.6671419236911</v>
          </cell>
          <cell r="EF713">
            <v>15.6671419236911</v>
          </cell>
          <cell r="EG713">
            <v>15.6671419236911</v>
          </cell>
          <cell r="EH713">
            <v>15.6671419236911</v>
          </cell>
          <cell r="EI713">
            <v>15.6671419236911</v>
          </cell>
          <cell r="EJ713">
            <v>15.6671419236911</v>
          </cell>
          <cell r="EK713">
            <v>15.6671419236911</v>
          </cell>
          <cell r="EL713">
            <v>15.6671419236911</v>
          </cell>
          <cell r="EM713">
            <v>15.6671419236911</v>
          </cell>
          <cell r="EN713">
            <v>15.6671419236911</v>
          </cell>
          <cell r="EO713">
            <v>15.6671419236911</v>
          </cell>
          <cell r="EP713">
            <v>15.6671419236911</v>
          </cell>
          <cell r="EQ713">
            <v>15.6671419236911</v>
          </cell>
          <cell r="ER713">
            <v>15.6671419236911</v>
          </cell>
          <cell r="ES713">
            <v>15.6671419236911</v>
          </cell>
          <cell r="ET713">
            <v>15.6671419236911</v>
          </cell>
        </row>
        <row r="714">
          <cell r="A714">
            <v>40780.6296555053</v>
          </cell>
          <cell r="B714">
            <v>37661.6137012561</v>
          </cell>
          <cell r="C714">
            <v>38281.4855475956</v>
          </cell>
          <cell r="D714">
            <v>20839.0737048032</v>
          </cell>
          <cell r="E714">
            <v>21430.9584412832</v>
          </cell>
          <cell r="F714">
            <v>20422.1053003495</v>
          </cell>
          <cell r="G714">
            <v>20415.3977508953</v>
          </cell>
          <cell r="H714">
            <v>20903.435217934</v>
          </cell>
          <cell r="I714">
            <v>20638.5642879255</v>
          </cell>
          <cell r="J714">
            <v>18113.4472302972</v>
          </cell>
          <cell r="K714">
            <v>20453.8747274899</v>
          </cell>
          <cell r="L714">
            <v>26399.5369464415</v>
          </cell>
          <cell r="M714">
            <v>24699.9979579977</v>
          </cell>
          <cell r="N714">
            <v>28375.6635213251</v>
          </cell>
          <cell r="O714">
            <v>22400.3371785478</v>
          </cell>
          <cell r="P714">
            <v>25189.4149055771</v>
          </cell>
          <cell r="Q714">
            <v>24581.1325183056</v>
          </cell>
          <cell r="R714">
            <v>27740.1299183631</v>
          </cell>
          <cell r="S714">
            <v>23822.8542676919</v>
          </cell>
          <cell r="T714">
            <v>26981.4658961849</v>
          </cell>
          <cell r="U714">
            <v>31837.1273303994</v>
          </cell>
          <cell r="V714">
            <v>31837.1273303994</v>
          </cell>
          <cell r="W714">
            <v>31837.1273303994</v>
          </cell>
          <cell r="X714">
            <v>31837.1273303994</v>
          </cell>
          <cell r="Y714">
            <v>31837.1273303994</v>
          </cell>
          <cell r="Z714">
            <v>31837.1273303994</v>
          </cell>
          <cell r="AA714">
            <v>31837.1273303994</v>
          </cell>
          <cell r="AB714">
            <v>31837.1273303994</v>
          </cell>
          <cell r="AC714">
            <v>31837.1273303994</v>
          </cell>
          <cell r="AD714">
            <v>31837.1273303994</v>
          </cell>
          <cell r="AE714">
            <v>18433.5327774138</v>
          </cell>
          <cell r="AF714">
            <v>17023.684932699</v>
          </cell>
          <cell r="AG714">
            <v>17303.8774675818</v>
          </cell>
          <cell r="AH714">
            <v>20839.0737048032</v>
          </cell>
          <cell r="AI714">
            <v>21430.9584412832</v>
          </cell>
          <cell r="AJ714">
            <v>20422.1053003495</v>
          </cell>
          <cell r="AK714">
            <v>20415.3977508953</v>
          </cell>
          <cell r="AL714">
            <v>20903.435217934</v>
          </cell>
          <cell r="AM714">
            <v>20638.5642879255</v>
          </cell>
          <cell r="AN714">
            <v>18113.4472302972</v>
          </cell>
          <cell r="AO714">
            <v>20453.8747274899</v>
          </cell>
          <cell r="AP714">
            <v>26399.5369464415</v>
          </cell>
          <cell r="AQ714">
            <v>24699.9979579977</v>
          </cell>
          <cell r="AR714">
            <v>28375.6635213251</v>
          </cell>
          <cell r="AS714">
            <v>22400.3371785478</v>
          </cell>
          <cell r="AT714">
            <v>25189.4149055771</v>
          </cell>
          <cell r="AU714">
            <v>24581.1325183056</v>
          </cell>
          <cell r="AV714">
            <v>27740.1299183631</v>
          </cell>
          <cell r="AW714">
            <v>23822.8542676919</v>
          </cell>
          <cell r="AX714">
            <v>26981.4658961849</v>
          </cell>
          <cell r="AY714">
            <v>31837.1273303994</v>
          </cell>
          <cell r="AZ714">
            <v>31837.1273303994</v>
          </cell>
          <cell r="BA714">
            <v>31837.1273303994</v>
          </cell>
          <cell r="BB714">
            <v>31837.1273303994</v>
          </cell>
          <cell r="BC714">
            <v>31837.1273303994</v>
          </cell>
          <cell r="BD714">
            <v>31837.1273303994</v>
          </cell>
          <cell r="BE714">
            <v>31837.1273303994</v>
          </cell>
          <cell r="BF714">
            <v>31837.1273303994</v>
          </cell>
          <cell r="BG714">
            <v>31837.1273303994</v>
          </cell>
          <cell r="BH714">
            <v>31837.1273303994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3.2888676179532</v>
          </cell>
          <cell r="CN714">
            <v>2.97281617800771</v>
          </cell>
          <cell r="CO714">
            <v>3.04877580547215</v>
          </cell>
          <cell r="CP714">
            <v>3.6770883879321</v>
          </cell>
          <cell r="CQ714">
            <v>3.81273281514059</v>
          </cell>
          <cell r="CR714">
            <v>3.54660792836934</v>
          </cell>
          <cell r="CS714">
            <v>3.58126932612974</v>
          </cell>
          <cell r="CT714">
            <v>3.66381605663339</v>
          </cell>
          <cell r="CU714">
            <v>3.58282527604225</v>
          </cell>
          <cell r="CV714">
            <v>3.16390165732833</v>
          </cell>
          <cell r="CW714">
            <v>3.5483666103814</v>
          </cell>
          <cell r="CX714">
            <v>4.61422457559335</v>
          </cell>
          <cell r="CY714">
            <v>4.31945730808538</v>
          </cell>
          <cell r="CZ714">
            <v>4.83163321625404</v>
          </cell>
          <cell r="DA714">
            <v>3.92902390449938</v>
          </cell>
          <cell r="DB714">
            <v>4.41822873091151</v>
          </cell>
          <cell r="DC714">
            <v>4.31153587083419</v>
          </cell>
          <cell r="DD714">
            <v>4.86562468655807</v>
          </cell>
          <cell r="DE714">
            <v>4.17853370443035</v>
          </cell>
          <cell r="DF714">
            <v>4.7325548557398</v>
          </cell>
          <cell r="DG714">
            <v>5.58423890384667</v>
          </cell>
          <cell r="DH714">
            <v>5.58423890384667</v>
          </cell>
          <cell r="DI714">
            <v>5.58423890384667</v>
          </cell>
          <cell r="DJ714">
            <v>5.58423890384667</v>
          </cell>
          <cell r="DK714">
            <v>5.58423890384667</v>
          </cell>
          <cell r="DL714">
            <v>5.58423890384667</v>
          </cell>
          <cell r="DM714">
            <v>5.58423890384667</v>
          </cell>
          <cell r="DN714">
            <v>5.58423890384667</v>
          </cell>
          <cell r="DO714">
            <v>5.58423890384667</v>
          </cell>
          <cell r="DP714">
            <v>5.58423890384667</v>
          </cell>
          <cell r="DQ714">
            <v>15.3556893720737</v>
          </cell>
          <cell r="DR714">
            <v>15.6889057040798</v>
          </cell>
          <cell r="DS714">
            <v>15.5498096605647</v>
          </cell>
          <cell r="DT714">
            <v>15.526782767386</v>
          </cell>
          <cell r="DU714">
            <v>15.3997034359429</v>
          </cell>
          <cell r="DV714">
            <v>15.7759116755091</v>
          </cell>
          <cell r="DW714">
            <v>15.6180927722187</v>
          </cell>
          <cell r="DX714">
            <v>15.6311574171139</v>
          </cell>
          <cell r="DY714">
            <v>15.7819618293534</v>
          </cell>
          <cell r="DZ714">
            <v>15.6850269690864</v>
          </cell>
          <cell r="EA714">
            <v>15.7926221005681</v>
          </cell>
          <cell r="EB714">
            <v>15.6748977641819</v>
          </cell>
          <cell r="EC714">
            <v>15.6666040327601</v>
          </cell>
          <cell r="ED714">
            <v>16.0901170296851</v>
          </cell>
          <cell r="EE714">
            <v>15.6198557917305</v>
          </cell>
          <cell r="EF714">
            <v>15.6198557917305</v>
          </cell>
          <cell r="EG714">
            <v>15.6198557917305</v>
          </cell>
          <cell r="EH714">
            <v>15.6198557917305</v>
          </cell>
          <cell r="EI714">
            <v>15.6198557917305</v>
          </cell>
          <cell r="EJ714">
            <v>15.6198557917305</v>
          </cell>
          <cell r="EK714">
            <v>15.6198557917305</v>
          </cell>
          <cell r="EL714">
            <v>15.6198557917305</v>
          </cell>
          <cell r="EM714">
            <v>15.6198557917305</v>
          </cell>
          <cell r="EN714">
            <v>15.6198557917305</v>
          </cell>
          <cell r="EO714">
            <v>15.6198557917305</v>
          </cell>
          <cell r="EP714">
            <v>15.6198557917305</v>
          </cell>
          <cell r="EQ714">
            <v>15.6198557917305</v>
          </cell>
          <cell r="ER714">
            <v>15.6198557917305</v>
          </cell>
          <cell r="ES714">
            <v>15.6198557917305</v>
          </cell>
          <cell r="ET714">
            <v>15.6198557917305</v>
          </cell>
        </row>
        <row r="715">
          <cell r="A715">
            <v>37152.3723841022</v>
          </cell>
          <cell r="B715">
            <v>43110.4815842023</v>
          </cell>
          <cell r="C715">
            <v>41404.9694054026</v>
          </cell>
          <cell r="D715">
            <v>19955.7461899076</v>
          </cell>
          <cell r="E715">
            <v>14591.4674319876</v>
          </cell>
          <cell r="F715">
            <v>18593.5035143021</v>
          </cell>
          <cell r="G715">
            <v>20158.403292874</v>
          </cell>
          <cell r="H715">
            <v>18878.5698203146</v>
          </cell>
          <cell r="I715">
            <v>28537.3643436927</v>
          </cell>
          <cell r="J715">
            <v>21358.6009528526</v>
          </cell>
          <cell r="K715">
            <v>22548.6584102261</v>
          </cell>
          <cell r="L715">
            <v>24128.7262322814</v>
          </cell>
          <cell r="M715">
            <v>19565.5804478955</v>
          </cell>
          <cell r="N715">
            <v>26012.6634463514</v>
          </cell>
          <cell r="O715">
            <v>29228.7150146088</v>
          </cell>
          <cell r="P715">
            <v>25327.0755806322</v>
          </cell>
          <cell r="Q715">
            <v>24581.0807433988</v>
          </cell>
          <cell r="R715">
            <v>29312.3702410025</v>
          </cell>
          <cell r="S715">
            <v>29268.5378649955</v>
          </cell>
          <cell r="T715">
            <v>28994.3290825765</v>
          </cell>
          <cell r="U715">
            <v>31686.3603583229</v>
          </cell>
          <cell r="V715">
            <v>31686.3603583229</v>
          </cell>
          <cell r="W715">
            <v>31686.3603583229</v>
          </cell>
          <cell r="X715">
            <v>31686.3603583229</v>
          </cell>
          <cell r="Y715">
            <v>31686.3603583229</v>
          </cell>
          <cell r="Z715">
            <v>31686.3603583229</v>
          </cell>
          <cell r="AA715">
            <v>31686.3603583229</v>
          </cell>
          <cell r="AB715">
            <v>31686.3603583229</v>
          </cell>
          <cell r="AC715">
            <v>31686.3603583229</v>
          </cell>
          <cell r="AD715">
            <v>31686.3603583229</v>
          </cell>
          <cell r="AE715">
            <v>16793.4992638982</v>
          </cell>
          <cell r="AF715">
            <v>19486.6651654362</v>
          </cell>
          <cell r="AG715">
            <v>18715.7448801007</v>
          </cell>
          <cell r="AH715">
            <v>19955.7461899076</v>
          </cell>
          <cell r="AI715">
            <v>14591.4674319876</v>
          </cell>
          <cell r="AJ715">
            <v>18593.5035143021</v>
          </cell>
          <cell r="AK715">
            <v>20158.403292874</v>
          </cell>
          <cell r="AL715">
            <v>18878.5698203146</v>
          </cell>
          <cell r="AM715">
            <v>28537.3643436927</v>
          </cell>
          <cell r="AN715">
            <v>21358.6009528526</v>
          </cell>
          <cell r="AO715">
            <v>22548.6584102261</v>
          </cell>
          <cell r="AP715">
            <v>24128.7262322814</v>
          </cell>
          <cell r="AQ715">
            <v>19565.5804478955</v>
          </cell>
          <cell r="AR715">
            <v>26012.6634463514</v>
          </cell>
          <cell r="AS715">
            <v>29228.7150146088</v>
          </cell>
          <cell r="AT715">
            <v>25327.0755806322</v>
          </cell>
          <cell r="AU715">
            <v>24581.0807433988</v>
          </cell>
          <cell r="AV715">
            <v>29312.3702410025</v>
          </cell>
          <cell r="AW715">
            <v>29268.5378649955</v>
          </cell>
          <cell r="AX715">
            <v>28994.3290825765</v>
          </cell>
          <cell r="AY715">
            <v>31686.3603583229</v>
          </cell>
          <cell r="AZ715">
            <v>31686.3603583229</v>
          </cell>
          <cell r="BA715">
            <v>31686.3603583229</v>
          </cell>
          <cell r="BB715">
            <v>31686.3603583229</v>
          </cell>
          <cell r="BC715">
            <v>31686.3603583229</v>
          </cell>
          <cell r="BD715">
            <v>31686.3603583229</v>
          </cell>
          <cell r="BE715">
            <v>31686.3603583229</v>
          </cell>
          <cell r="BF715">
            <v>31686.3603583229</v>
          </cell>
          <cell r="BG715">
            <v>31686.3603583229</v>
          </cell>
          <cell r="BH715">
            <v>31686.3603583229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2.95150064197361</v>
          </cell>
          <cell r="CN715">
            <v>3.41829843829585</v>
          </cell>
          <cell r="CO715">
            <v>3.26761187424474</v>
          </cell>
          <cell r="CP715">
            <v>3.50188512719773</v>
          </cell>
          <cell r="CQ715">
            <v>2.55487238080903</v>
          </cell>
          <cell r="CR715">
            <v>3.25774564624598</v>
          </cell>
          <cell r="CS715">
            <v>3.49816558507231</v>
          </cell>
          <cell r="CT715">
            <v>3.28224390533309</v>
          </cell>
          <cell r="CU715">
            <v>5.01762123692984</v>
          </cell>
          <cell r="CV715">
            <v>3.68050625316062</v>
          </cell>
          <cell r="CW715">
            <v>3.96764594097239</v>
          </cell>
          <cell r="CX715">
            <v>4.27869134541486</v>
          </cell>
          <cell r="CY715">
            <v>3.38618230035178</v>
          </cell>
          <cell r="CZ715">
            <v>4.60237117337452</v>
          </cell>
          <cell r="DA715">
            <v>5.10279809114158</v>
          </cell>
          <cell r="DB715">
            <v>4.42164333472934</v>
          </cell>
          <cell r="DC715">
            <v>4.29140630482455</v>
          </cell>
          <cell r="DD715">
            <v>5.11740276087621</v>
          </cell>
          <cell r="DE715">
            <v>5.10975043115499</v>
          </cell>
          <cell r="DF715">
            <v>5.06187860200334</v>
          </cell>
          <cell r="DG715">
            <v>5.53185793733528</v>
          </cell>
          <cell r="DH715">
            <v>5.53185793733528</v>
          </cell>
          <cell r="DI715">
            <v>5.53185793733528</v>
          </cell>
          <cell r="DJ715">
            <v>5.53185793733528</v>
          </cell>
          <cell r="DK715">
            <v>5.53185793733528</v>
          </cell>
          <cell r="DL715">
            <v>5.53185793733528</v>
          </cell>
          <cell r="DM715">
            <v>5.53185793733528</v>
          </cell>
          <cell r="DN715">
            <v>5.53185793733528</v>
          </cell>
          <cell r="DO715">
            <v>5.53185793733528</v>
          </cell>
          <cell r="DP715">
            <v>5.53185793733528</v>
          </cell>
          <cell r="DQ715">
            <v>15.5885404089267</v>
          </cell>
          <cell r="DR715">
            <v>15.6183331282031</v>
          </cell>
          <cell r="DS715">
            <v>15.6921982608447</v>
          </cell>
          <cell r="DT715">
            <v>15.6125273236401</v>
          </cell>
          <cell r="DU715">
            <v>15.6472093876865</v>
          </cell>
          <cell r="DV715">
            <v>15.6369192227568</v>
          </cell>
          <cell r="DW715">
            <v>15.7878467525762</v>
          </cell>
          <cell r="DX715">
            <v>15.7581552707624</v>
          </cell>
          <cell r="DY715">
            <v>15.5819971564001</v>
          </cell>
          <cell r="DZ715">
            <v>15.8990940143278</v>
          </cell>
          <cell r="EA715">
            <v>15.5702265898873</v>
          </cell>
          <cell r="EB715">
            <v>15.4500743170841</v>
          </cell>
          <cell r="EC715">
            <v>15.8303142712267</v>
          </cell>
          <cell r="ED715">
            <v>15.4849681612359</v>
          </cell>
          <cell r="EE715">
            <v>15.6930903090046</v>
          </cell>
          <cell r="EF715">
            <v>15.6930903090046</v>
          </cell>
          <cell r="EG715">
            <v>15.6930903090046</v>
          </cell>
          <cell r="EH715">
            <v>15.6930903090046</v>
          </cell>
          <cell r="EI715">
            <v>15.6930903090046</v>
          </cell>
          <cell r="EJ715">
            <v>15.6930903090046</v>
          </cell>
          <cell r="EK715">
            <v>15.6930903090046</v>
          </cell>
          <cell r="EL715">
            <v>15.6930903090046</v>
          </cell>
          <cell r="EM715">
            <v>15.6930903090046</v>
          </cell>
          <cell r="EN715">
            <v>15.6930903090046</v>
          </cell>
          <cell r="EO715">
            <v>15.6930903090046</v>
          </cell>
          <cell r="EP715">
            <v>15.6930903090046</v>
          </cell>
          <cell r="EQ715">
            <v>15.6930903090046</v>
          </cell>
          <cell r="ER715">
            <v>15.6930903090046</v>
          </cell>
          <cell r="ES715">
            <v>15.6930903090046</v>
          </cell>
          <cell r="ET715">
            <v>15.6930903090046</v>
          </cell>
        </row>
        <row r="716">
          <cell r="A716">
            <v>42363.1671012377</v>
          </cell>
          <cell r="B716">
            <v>39889.8730722051</v>
          </cell>
          <cell r="C716">
            <v>32229.2121333494</v>
          </cell>
          <cell r="D716">
            <v>21224.4578295708</v>
          </cell>
          <cell r="E716">
            <v>19293.8685315632</v>
          </cell>
          <cell r="F716">
            <v>18253.6539851498</v>
          </cell>
          <cell r="G716">
            <v>20526.7719693376</v>
          </cell>
          <cell r="H716">
            <v>21821.2220855988</v>
          </cell>
          <cell r="I716">
            <v>22372.4576493957</v>
          </cell>
          <cell r="J716">
            <v>26436.7357612402</v>
          </cell>
          <cell r="K716">
            <v>20905.137723062</v>
          </cell>
          <cell r="L716">
            <v>24540.8757659904</v>
          </cell>
          <cell r="M716">
            <v>22258.9191668891</v>
          </cell>
          <cell r="N716">
            <v>22048.8298724345</v>
          </cell>
          <cell r="O716">
            <v>27179.1020040246</v>
          </cell>
          <cell r="P716">
            <v>27367.3770807349</v>
          </cell>
          <cell r="Q716">
            <v>23926.9921403105</v>
          </cell>
          <cell r="R716">
            <v>28369.7216030249</v>
          </cell>
          <cell r="S716">
            <v>28310.6829462129</v>
          </cell>
          <cell r="T716">
            <v>27727.7187345191</v>
          </cell>
          <cell r="U716">
            <v>34437.0134868714</v>
          </cell>
          <cell r="V716">
            <v>34437.0134868714</v>
          </cell>
          <cell r="W716">
            <v>34437.0134868714</v>
          </cell>
          <cell r="X716">
            <v>34437.0134868714</v>
          </cell>
          <cell r="Y716">
            <v>34437.0134868714</v>
          </cell>
          <cell r="Z716">
            <v>34437.0134868714</v>
          </cell>
          <cell r="AA716">
            <v>34437.0134868714</v>
          </cell>
          <cell r="AB716">
            <v>34437.0134868714</v>
          </cell>
          <cell r="AC716">
            <v>34437.0134868714</v>
          </cell>
          <cell r="AD716">
            <v>34437.0134868714</v>
          </cell>
          <cell r="AE716">
            <v>19148.8664082043</v>
          </cell>
          <cell r="AF716">
            <v>18030.8957702448</v>
          </cell>
          <cell r="AG716">
            <v>14568.1477522287</v>
          </cell>
          <cell r="AH716">
            <v>21224.4578295708</v>
          </cell>
          <cell r="AI716">
            <v>19293.8685315632</v>
          </cell>
          <cell r="AJ716">
            <v>18253.6539851498</v>
          </cell>
          <cell r="AK716">
            <v>20526.7719693376</v>
          </cell>
          <cell r="AL716">
            <v>21821.2220855988</v>
          </cell>
          <cell r="AM716">
            <v>22372.4576493957</v>
          </cell>
          <cell r="AN716">
            <v>26436.7357612402</v>
          </cell>
          <cell r="AO716">
            <v>20905.137723062</v>
          </cell>
          <cell r="AP716">
            <v>24540.8757659904</v>
          </cell>
          <cell r="AQ716">
            <v>22258.9191668891</v>
          </cell>
          <cell r="AR716">
            <v>22048.8298724345</v>
          </cell>
          <cell r="AS716">
            <v>27179.1020040246</v>
          </cell>
          <cell r="AT716">
            <v>27367.3770807349</v>
          </cell>
          <cell r="AU716">
            <v>23926.9921403105</v>
          </cell>
          <cell r="AV716">
            <v>28369.7216030249</v>
          </cell>
          <cell r="AW716">
            <v>28310.6829462129</v>
          </cell>
          <cell r="AX716">
            <v>27727.7187345191</v>
          </cell>
          <cell r="AY716">
            <v>34437.0134868714</v>
          </cell>
          <cell r="AZ716">
            <v>34437.0134868714</v>
          </cell>
          <cell r="BA716">
            <v>34437.0134868714</v>
          </cell>
          <cell r="BB716">
            <v>34437.0134868714</v>
          </cell>
          <cell r="BC716">
            <v>34437.0134868714</v>
          </cell>
          <cell r="BD716">
            <v>34437.0134868714</v>
          </cell>
          <cell r="BE716">
            <v>34437.0134868714</v>
          </cell>
          <cell r="BF716">
            <v>34437.0134868714</v>
          </cell>
          <cell r="BG716">
            <v>34437.0134868714</v>
          </cell>
          <cell r="BH716">
            <v>34437.0134868714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3.41812832987007</v>
          </cell>
          <cell r="CN716">
            <v>3.15384492107201</v>
          </cell>
          <cell r="CO716">
            <v>2.51509097814955</v>
          </cell>
          <cell r="CP716">
            <v>3.69750675941004</v>
          </cell>
          <cell r="CQ716">
            <v>3.38175110632197</v>
          </cell>
          <cell r="CR716">
            <v>3.21575076316516</v>
          </cell>
          <cell r="CS716">
            <v>3.60239477289375</v>
          </cell>
          <cell r="CT716">
            <v>3.78329595435877</v>
          </cell>
          <cell r="CU716">
            <v>3.8997356634735</v>
          </cell>
          <cell r="CV716">
            <v>4.6310328439454</v>
          </cell>
          <cell r="CW716">
            <v>3.67443438168053</v>
          </cell>
          <cell r="CX716">
            <v>4.2898922245911</v>
          </cell>
          <cell r="CY716">
            <v>3.89095715829085</v>
          </cell>
          <cell r="CZ716">
            <v>3.97329017660502</v>
          </cell>
          <cell r="DA716">
            <v>4.81688578258251</v>
          </cell>
          <cell r="DB716">
            <v>4.85025331400743</v>
          </cell>
          <cell r="DC716">
            <v>4.24052230436305</v>
          </cell>
          <cell r="DD716">
            <v>5.02789638249267</v>
          </cell>
          <cell r="DE716">
            <v>5.01743310572295</v>
          </cell>
          <cell r="DF716">
            <v>4.91411578410407</v>
          </cell>
          <cell r="DG716">
            <v>6.1031876857061</v>
          </cell>
          <cell r="DH716">
            <v>6.1031876857061</v>
          </cell>
          <cell r="DI716">
            <v>6.1031876857061</v>
          </cell>
          <cell r="DJ716">
            <v>6.1031876857061</v>
          </cell>
          <cell r="DK716">
            <v>6.1031876857061</v>
          </cell>
          <cell r="DL716">
            <v>6.1031876857061</v>
          </cell>
          <cell r="DM716">
            <v>6.1031876857061</v>
          </cell>
          <cell r="DN716">
            <v>6.1031876857061</v>
          </cell>
          <cell r="DO716">
            <v>6.1031876857061</v>
          </cell>
          <cell r="DP716">
            <v>6.1031876857061</v>
          </cell>
          <cell r="DQ716">
            <v>15.348355190545</v>
          </cell>
          <cell r="DR716">
            <v>15.6633302128995</v>
          </cell>
          <cell r="DS716">
            <v>15.8693001225407</v>
          </cell>
          <cell r="DT716">
            <v>15.7265972225967</v>
          </cell>
          <cell r="DU716">
            <v>15.6309296938756</v>
          </cell>
          <cell r="DV716">
            <v>15.5515817615776</v>
          </cell>
          <cell r="DW716">
            <v>15.6112072574622</v>
          </cell>
          <cell r="DX716">
            <v>15.8021394093299</v>
          </cell>
          <cell r="DY716">
            <v>15.7175792946687</v>
          </cell>
          <cell r="DZ716">
            <v>15.6400128189952</v>
          </cell>
          <cell r="EA716">
            <v>15.5872561534226</v>
          </cell>
          <cell r="EB716">
            <v>15.672952268076</v>
          </cell>
          <cell r="EC716">
            <v>15.6730947431057</v>
          </cell>
          <cell r="ED716">
            <v>15.2034586929612</v>
          </cell>
          <cell r="EE716">
            <v>15.4588039913599</v>
          </cell>
          <cell r="EF716">
            <v>15.4588039913599</v>
          </cell>
          <cell r="EG716">
            <v>15.4588039913599</v>
          </cell>
          <cell r="EH716">
            <v>15.4588039913599</v>
          </cell>
          <cell r="EI716">
            <v>15.4588039913599</v>
          </cell>
          <cell r="EJ716">
            <v>15.4588039913599</v>
          </cell>
          <cell r="EK716">
            <v>15.4588039913599</v>
          </cell>
          <cell r="EL716">
            <v>15.4588039913599</v>
          </cell>
          <cell r="EM716">
            <v>15.4588039913599</v>
          </cell>
          <cell r="EN716">
            <v>15.4588039913599</v>
          </cell>
          <cell r="EO716">
            <v>15.4588039913599</v>
          </cell>
          <cell r="EP716">
            <v>15.4588039913599</v>
          </cell>
          <cell r="EQ716">
            <v>15.4588039913599</v>
          </cell>
          <cell r="ER716">
            <v>15.4588039913599</v>
          </cell>
          <cell r="ES716">
            <v>15.4588039913599</v>
          </cell>
          <cell r="ET716">
            <v>15.4588039913599</v>
          </cell>
        </row>
        <row r="717">
          <cell r="A717">
            <v>39812.8893062772</v>
          </cell>
          <cell r="B717">
            <v>43084.2824087915</v>
          </cell>
          <cell r="C717">
            <v>44700.7583235244</v>
          </cell>
          <cell r="D717">
            <v>19786.9206938267</v>
          </cell>
          <cell r="E717">
            <v>17846.346141452</v>
          </cell>
          <cell r="F717">
            <v>19106.7785277329</v>
          </cell>
          <cell r="G717">
            <v>20121.0124744147</v>
          </cell>
          <cell r="H717">
            <v>21234.707069397</v>
          </cell>
          <cell r="I717">
            <v>19893.8780400615</v>
          </cell>
          <cell r="J717">
            <v>22547.1524338195</v>
          </cell>
          <cell r="K717">
            <v>24620.1957587457</v>
          </cell>
          <cell r="L717">
            <v>22848.0180179636</v>
          </cell>
          <cell r="M717">
            <v>28668.8036765701</v>
          </cell>
          <cell r="N717">
            <v>25503.6611243424</v>
          </cell>
          <cell r="O717">
            <v>28650.62719543</v>
          </cell>
          <cell r="P717">
            <v>29935.9718610828</v>
          </cell>
          <cell r="Q717">
            <v>27528.2974184358</v>
          </cell>
          <cell r="R717">
            <v>28644.0319235114</v>
          </cell>
          <cell r="S717">
            <v>32703.7815825339</v>
          </cell>
          <cell r="T717">
            <v>30685.8964774873</v>
          </cell>
          <cell r="U717">
            <v>30901.7462656268</v>
          </cell>
          <cell r="V717">
            <v>30901.7462656268</v>
          </cell>
          <cell r="W717">
            <v>30901.7462656268</v>
          </cell>
          <cell r="X717">
            <v>30901.7462656268</v>
          </cell>
          <cell r="Y717">
            <v>30901.7462656268</v>
          </cell>
          <cell r="Z717">
            <v>30901.7462656268</v>
          </cell>
          <cell r="AA717">
            <v>30901.7462656268</v>
          </cell>
          <cell r="AB717">
            <v>30901.7462656268</v>
          </cell>
          <cell r="AC717">
            <v>30901.7462656268</v>
          </cell>
          <cell r="AD717">
            <v>30901.7462656268</v>
          </cell>
          <cell r="AE717">
            <v>17996.0978089443</v>
          </cell>
          <cell r="AF717">
            <v>19474.8226960394</v>
          </cell>
          <cell r="AG717">
            <v>20205.4970875297</v>
          </cell>
          <cell r="AH717">
            <v>19786.9206938267</v>
          </cell>
          <cell r="AI717">
            <v>17846.346141452</v>
          </cell>
          <cell r="AJ717">
            <v>19106.7785277329</v>
          </cell>
          <cell r="AK717">
            <v>20121.0124744147</v>
          </cell>
          <cell r="AL717">
            <v>21234.707069397</v>
          </cell>
          <cell r="AM717">
            <v>19893.8780400615</v>
          </cell>
          <cell r="AN717">
            <v>22547.1524338195</v>
          </cell>
          <cell r="AO717">
            <v>24620.1957587457</v>
          </cell>
          <cell r="AP717">
            <v>22848.0180179636</v>
          </cell>
          <cell r="AQ717">
            <v>28668.8036765701</v>
          </cell>
          <cell r="AR717">
            <v>25503.6611243424</v>
          </cell>
          <cell r="AS717">
            <v>28650.62719543</v>
          </cell>
          <cell r="AT717">
            <v>29935.9718610828</v>
          </cell>
          <cell r="AU717">
            <v>27528.2974184358</v>
          </cell>
          <cell r="AV717">
            <v>28644.0319235114</v>
          </cell>
          <cell r="AW717">
            <v>32703.7815825339</v>
          </cell>
          <cell r="AX717">
            <v>30685.8964774873</v>
          </cell>
          <cell r="AY717">
            <v>30901.7462656268</v>
          </cell>
          <cell r="AZ717">
            <v>30901.7462656268</v>
          </cell>
          <cell r="BA717">
            <v>30901.7462656268</v>
          </cell>
          <cell r="BB717">
            <v>30901.7462656268</v>
          </cell>
          <cell r="BC717">
            <v>30901.7462656268</v>
          </cell>
          <cell r="BD717">
            <v>30901.7462656268</v>
          </cell>
          <cell r="BE717">
            <v>30901.7462656268</v>
          </cell>
          <cell r="BF717">
            <v>30901.7462656268</v>
          </cell>
          <cell r="BG717">
            <v>30901.7462656268</v>
          </cell>
          <cell r="BH717">
            <v>30901.7462656268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3.15641097659424</v>
          </cell>
          <cell r="CN717">
            <v>3.38551280198334</v>
          </cell>
          <cell r="CO717">
            <v>3.54007155267372</v>
          </cell>
          <cell r="CP717">
            <v>3.45386430783672</v>
          </cell>
          <cell r="CQ717">
            <v>3.12670275040593</v>
          </cell>
          <cell r="CR717">
            <v>3.37536585245364</v>
          </cell>
          <cell r="CS717">
            <v>3.51045015658051</v>
          </cell>
          <cell r="CT717">
            <v>3.71253906385523</v>
          </cell>
          <cell r="CU717">
            <v>3.50000157576776</v>
          </cell>
          <cell r="CV717">
            <v>3.99404988375606</v>
          </cell>
          <cell r="CW717">
            <v>4.32045726545169</v>
          </cell>
          <cell r="CX717">
            <v>4.0643638627804</v>
          </cell>
          <cell r="CY717">
            <v>5.0728835926215</v>
          </cell>
          <cell r="CZ717">
            <v>4.44499126530346</v>
          </cell>
          <cell r="DA717">
            <v>5.01081255290415</v>
          </cell>
          <cell r="DB717">
            <v>5.23561116347309</v>
          </cell>
          <cell r="DC717">
            <v>4.81452421001029</v>
          </cell>
          <cell r="DD717">
            <v>5.00965908177439</v>
          </cell>
          <cell r="DE717">
            <v>5.7196834876737</v>
          </cell>
          <cell r="DF717">
            <v>5.36676821130941</v>
          </cell>
          <cell r="DG717">
            <v>5.40451896701097</v>
          </cell>
          <cell r="DH717">
            <v>5.40451896701097</v>
          </cell>
          <cell r="DI717">
            <v>5.40451896701097</v>
          </cell>
          <cell r="DJ717">
            <v>5.40451896701097</v>
          </cell>
          <cell r="DK717">
            <v>5.40451896701097</v>
          </cell>
          <cell r="DL717">
            <v>5.40451896701097</v>
          </cell>
          <cell r="DM717">
            <v>5.40451896701097</v>
          </cell>
          <cell r="DN717">
            <v>5.40451896701097</v>
          </cell>
          <cell r="DO717">
            <v>5.40451896701097</v>
          </cell>
          <cell r="DP717">
            <v>5.40451896701097</v>
          </cell>
          <cell r="DQ717">
            <v>15.6203922506792</v>
          </cell>
          <cell r="DR717">
            <v>15.7599990725271</v>
          </cell>
          <cell r="DS717">
            <v>15.637403211637</v>
          </cell>
          <cell r="DT717">
            <v>15.6956778828629</v>
          </cell>
          <cell r="DU717">
            <v>15.6375910730014</v>
          </cell>
          <cell r="DV717">
            <v>15.5086413504161</v>
          </cell>
          <cell r="DW717">
            <v>15.7034166887123</v>
          </cell>
          <cell r="DX717">
            <v>15.6704828263195</v>
          </cell>
          <cell r="DY717">
            <v>15.5725002610227</v>
          </cell>
          <cell r="DZ717">
            <v>15.4662616052599</v>
          </cell>
          <cell r="EA717">
            <v>15.6123731761525</v>
          </cell>
          <cell r="EB717">
            <v>15.4015023633819</v>
          </cell>
          <cell r="EC717">
            <v>15.483238708904</v>
          </cell>
          <cell r="ED717">
            <v>15.7195008956919</v>
          </cell>
          <cell r="EE717">
            <v>15.6650978658305</v>
          </cell>
          <cell r="EF717">
            <v>15.6650978658305</v>
          </cell>
          <cell r="EG717">
            <v>15.6650978658305</v>
          </cell>
          <cell r="EH717">
            <v>15.6650978658305</v>
          </cell>
          <cell r="EI717">
            <v>15.6650978658305</v>
          </cell>
          <cell r="EJ717">
            <v>15.6650978658305</v>
          </cell>
          <cell r="EK717">
            <v>15.6650978658305</v>
          </cell>
          <cell r="EL717">
            <v>15.6650978658305</v>
          </cell>
          <cell r="EM717">
            <v>15.6650978658305</v>
          </cell>
          <cell r="EN717">
            <v>15.6650978658305</v>
          </cell>
          <cell r="EO717">
            <v>15.6650978658305</v>
          </cell>
          <cell r="EP717">
            <v>15.6650978658305</v>
          </cell>
          <cell r="EQ717">
            <v>15.6650978658305</v>
          </cell>
          <cell r="ER717">
            <v>15.6650978658305</v>
          </cell>
          <cell r="ES717">
            <v>15.6650978658305</v>
          </cell>
          <cell r="ET717">
            <v>15.6650978658305</v>
          </cell>
        </row>
        <row r="718">
          <cell r="A718">
            <v>36256.5598316018</v>
          </cell>
          <cell r="B718">
            <v>42004.9061603026</v>
          </cell>
          <cell r="C718">
            <v>34459.3381702116</v>
          </cell>
          <cell r="D718">
            <v>18574.7200872527</v>
          </cell>
          <cell r="E718">
            <v>18655.2316703695</v>
          </cell>
          <cell r="F718">
            <v>19412.4575916953</v>
          </cell>
          <cell r="G718">
            <v>20826.7763040884</v>
          </cell>
          <cell r="H718">
            <v>18995.8834241437</v>
          </cell>
          <cell r="I718">
            <v>25121.5762075655</v>
          </cell>
          <cell r="J718">
            <v>19697.9482164515</v>
          </cell>
          <cell r="K718">
            <v>22663.8417140069</v>
          </cell>
          <cell r="L718">
            <v>28052.552358326</v>
          </cell>
          <cell r="M718">
            <v>29036.5781644441</v>
          </cell>
          <cell r="N718">
            <v>23852.2261441716</v>
          </cell>
          <cell r="O718">
            <v>26444.3226977185</v>
          </cell>
          <cell r="P718">
            <v>26240.3681926513</v>
          </cell>
          <cell r="Q718">
            <v>27990.0934232806</v>
          </cell>
          <cell r="R718">
            <v>28738.3653341624</v>
          </cell>
          <cell r="S718">
            <v>24829.6184091223</v>
          </cell>
          <cell r="T718">
            <v>28206.6278338184</v>
          </cell>
          <cell r="U718">
            <v>23662.8596238339</v>
          </cell>
          <cell r="V718">
            <v>23662.8596238339</v>
          </cell>
          <cell r="W718">
            <v>23662.8596238339</v>
          </cell>
          <cell r="X718">
            <v>23662.8596238339</v>
          </cell>
          <cell r="Y718">
            <v>23662.8596238339</v>
          </cell>
          <cell r="Z718">
            <v>23662.8596238339</v>
          </cell>
          <cell r="AA718">
            <v>23662.8596238339</v>
          </cell>
          <cell r="AB718">
            <v>23662.8596238339</v>
          </cell>
          <cell r="AC718">
            <v>23662.8596238339</v>
          </cell>
          <cell r="AD718">
            <v>23662.8596238339</v>
          </cell>
          <cell r="AE718">
            <v>16388.5768733312</v>
          </cell>
          <cell r="AF718">
            <v>18986.9264172482</v>
          </cell>
          <cell r="AG718">
            <v>15576.2023542672</v>
          </cell>
          <cell r="AH718">
            <v>18574.7200872527</v>
          </cell>
          <cell r="AI718">
            <v>18655.2316703695</v>
          </cell>
          <cell r="AJ718">
            <v>19412.4575916953</v>
          </cell>
          <cell r="AK718">
            <v>20826.7763040884</v>
          </cell>
          <cell r="AL718">
            <v>18995.8834241437</v>
          </cell>
          <cell r="AM718">
            <v>25121.5762075655</v>
          </cell>
          <cell r="AN718">
            <v>19697.9482164515</v>
          </cell>
          <cell r="AO718">
            <v>22663.8417140069</v>
          </cell>
          <cell r="AP718">
            <v>28052.552358326</v>
          </cell>
          <cell r="AQ718">
            <v>29036.5781644441</v>
          </cell>
          <cell r="AR718">
            <v>23852.2261441716</v>
          </cell>
          <cell r="AS718">
            <v>26444.3226977185</v>
          </cell>
          <cell r="AT718">
            <v>26240.3681926513</v>
          </cell>
          <cell r="AU718">
            <v>27990.0934232806</v>
          </cell>
          <cell r="AV718">
            <v>28738.3653341624</v>
          </cell>
          <cell r="AW718">
            <v>24829.6184091223</v>
          </cell>
          <cell r="AX718">
            <v>28206.6278338184</v>
          </cell>
          <cell r="AY718">
            <v>23662.8596238339</v>
          </cell>
          <cell r="AZ718">
            <v>23662.8596238339</v>
          </cell>
          <cell r="BA718">
            <v>23662.8596238339</v>
          </cell>
          <cell r="BB718">
            <v>23662.8596238339</v>
          </cell>
          <cell r="BC718">
            <v>23662.8596238339</v>
          </cell>
          <cell r="BD718">
            <v>23662.8596238339</v>
          </cell>
          <cell r="BE718">
            <v>23662.8596238339</v>
          </cell>
          <cell r="BF718">
            <v>23662.8596238339</v>
          </cell>
          <cell r="BG718">
            <v>23662.8596238339</v>
          </cell>
          <cell r="BH718">
            <v>23662.8596238339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2.88796736584753</v>
          </cell>
          <cell r="CN718">
            <v>3.2479172105881</v>
          </cell>
          <cell r="CO718">
            <v>2.72374164858372</v>
          </cell>
          <cell r="CP718">
            <v>3.26677145812244</v>
          </cell>
          <cell r="CQ718">
            <v>3.35438468209617</v>
          </cell>
          <cell r="CR718">
            <v>3.40604617783879</v>
          </cell>
          <cell r="CS718">
            <v>3.68736175510885</v>
          </cell>
          <cell r="CT718">
            <v>3.38390396702916</v>
          </cell>
          <cell r="CU718">
            <v>4.39606134113328</v>
          </cell>
          <cell r="CV718">
            <v>3.45530626412167</v>
          </cell>
          <cell r="CW718">
            <v>4.00681038900746</v>
          </cell>
          <cell r="CX718">
            <v>4.90431818920223</v>
          </cell>
          <cell r="CY718">
            <v>5.02876781180719</v>
          </cell>
          <cell r="CZ718">
            <v>4.20435091318393</v>
          </cell>
          <cell r="DA718">
            <v>4.6534646058174</v>
          </cell>
          <cell r="DB718">
            <v>4.61757429085733</v>
          </cell>
          <cell r="DC718">
            <v>4.9254772204847</v>
          </cell>
          <cell r="DD718">
            <v>5.05715224550306</v>
          </cell>
          <cell r="DE718">
            <v>4.36932160311186</v>
          </cell>
          <cell r="DF718">
            <v>4.96358124859301</v>
          </cell>
          <cell r="DG718">
            <v>4.16400453854078</v>
          </cell>
          <cell r="DH718">
            <v>4.16400453854078</v>
          </cell>
          <cell r="DI718">
            <v>4.16400453854078</v>
          </cell>
          <cell r="DJ718">
            <v>4.16400453854078</v>
          </cell>
          <cell r="DK718">
            <v>4.16400453854078</v>
          </cell>
          <cell r="DL718">
            <v>4.16400453854078</v>
          </cell>
          <cell r="DM718">
            <v>4.16400453854078</v>
          </cell>
          <cell r="DN718">
            <v>4.16400453854078</v>
          </cell>
          <cell r="DO718">
            <v>4.16400453854078</v>
          </cell>
          <cell r="DP718">
            <v>4.16400453854078</v>
          </cell>
          <cell r="DQ718">
            <v>15.5473400228986</v>
          </cell>
          <cell r="DR718">
            <v>16.0161029708613</v>
          </cell>
          <cell r="DS718">
            <v>15.6676118750771</v>
          </cell>
          <cell r="DT718">
            <v>15.5779627461033</v>
          </cell>
          <cell r="DU718">
            <v>15.2368403144799</v>
          </cell>
          <cell r="DV718">
            <v>15.6148250912617</v>
          </cell>
          <cell r="DW718">
            <v>15.4743865388405</v>
          </cell>
          <cell r="DX718">
            <v>15.3797261203667</v>
          </cell>
          <cell r="DY718">
            <v>15.6563411754778</v>
          </cell>
          <cell r="DZ718">
            <v>15.6185811878108</v>
          </cell>
          <cell r="EA718">
            <v>15.4967944565147</v>
          </cell>
          <cell r="EB718">
            <v>15.6711503752435</v>
          </cell>
          <cell r="EC718">
            <v>15.8194356790344</v>
          </cell>
          <cell r="ED718">
            <v>15.5430805201424</v>
          </cell>
          <cell r="EE718">
            <v>15.5690878321627</v>
          </cell>
          <cell r="EF718">
            <v>15.5690878321627</v>
          </cell>
          <cell r="EG718">
            <v>15.5690878321627</v>
          </cell>
          <cell r="EH718">
            <v>15.5690878321627</v>
          </cell>
          <cell r="EI718">
            <v>15.5690878321627</v>
          </cell>
          <cell r="EJ718">
            <v>15.5690878321627</v>
          </cell>
          <cell r="EK718">
            <v>15.5690878321627</v>
          </cell>
          <cell r="EL718">
            <v>15.5690878321627</v>
          </cell>
          <cell r="EM718">
            <v>15.5690878321627</v>
          </cell>
          <cell r="EN718">
            <v>15.5690878321627</v>
          </cell>
          <cell r="EO718">
            <v>15.5690878321627</v>
          </cell>
          <cell r="EP718">
            <v>15.5690878321627</v>
          </cell>
          <cell r="EQ718">
            <v>15.5690878321627</v>
          </cell>
          <cell r="ER718">
            <v>15.5690878321627</v>
          </cell>
          <cell r="ES718">
            <v>15.5690878321627</v>
          </cell>
          <cell r="ET718">
            <v>15.5690878321627</v>
          </cell>
        </row>
        <row r="719">
          <cell r="A719">
            <v>36281.9534764028</v>
          </cell>
          <cell r="B719">
            <v>37189.1997614491</v>
          </cell>
          <cell r="C719">
            <v>41124.4353103321</v>
          </cell>
          <cell r="D719">
            <v>21760.1520950589</v>
          </cell>
          <cell r="E719">
            <v>18888.0978679478</v>
          </cell>
          <cell r="F719">
            <v>23892.1048597104</v>
          </cell>
          <cell r="G719">
            <v>19794.4556777749</v>
          </cell>
          <cell r="H719">
            <v>20771.3687336551</v>
          </cell>
          <cell r="I719">
            <v>18448.2596032037</v>
          </cell>
          <cell r="J719">
            <v>22327.5725877706</v>
          </cell>
          <cell r="K719">
            <v>20533.365162341</v>
          </cell>
          <cell r="L719">
            <v>21926.4523380123</v>
          </cell>
          <cell r="M719">
            <v>22705.754163659</v>
          </cell>
          <cell r="N719">
            <v>25562.7510674939</v>
          </cell>
          <cell r="O719">
            <v>20363.522947604</v>
          </cell>
          <cell r="P719">
            <v>24626.3036704301</v>
          </cell>
          <cell r="Q719">
            <v>22315.0167379366</v>
          </cell>
          <cell r="R719">
            <v>25987.2991723949</v>
          </cell>
          <cell r="S719">
            <v>24139.3789612259</v>
          </cell>
          <cell r="T719">
            <v>30362.4323238896</v>
          </cell>
          <cell r="U719">
            <v>30516.1357595554</v>
          </cell>
          <cell r="V719">
            <v>30516.1357595554</v>
          </cell>
          <cell r="W719">
            <v>30516.1357595554</v>
          </cell>
          <cell r="X719">
            <v>30516.1357595554</v>
          </cell>
          <cell r="Y719">
            <v>30516.1357595554</v>
          </cell>
          <cell r="Z719">
            <v>30516.1357595554</v>
          </cell>
          <cell r="AA719">
            <v>30516.1357595554</v>
          </cell>
          <cell r="AB719">
            <v>30516.1357595554</v>
          </cell>
          <cell r="AC719">
            <v>30516.1357595554</v>
          </cell>
          <cell r="AD719">
            <v>30516.1357595554</v>
          </cell>
          <cell r="AE719">
            <v>16400.055229299</v>
          </cell>
          <cell r="AF719">
            <v>16810.145859921</v>
          </cell>
          <cell r="AG719">
            <v>18588.938735116</v>
          </cell>
          <cell r="AH719">
            <v>21760.1520950589</v>
          </cell>
          <cell r="AI719">
            <v>18888.0978679478</v>
          </cell>
          <cell r="AJ719">
            <v>23892.1048597104</v>
          </cell>
          <cell r="AK719">
            <v>19794.4556777749</v>
          </cell>
          <cell r="AL719">
            <v>20771.3687336551</v>
          </cell>
          <cell r="AM719">
            <v>18448.2596032037</v>
          </cell>
          <cell r="AN719">
            <v>22327.5725877706</v>
          </cell>
          <cell r="AO719">
            <v>20533.365162341</v>
          </cell>
          <cell r="AP719">
            <v>21926.4523380123</v>
          </cell>
          <cell r="AQ719">
            <v>22705.754163659</v>
          </cell>
          <cell r="AR719">
            <v>25562.7510674939</v>
          </cell>
          <cell r="AS719">
            <v>20363.522947604</v>
          </cell>
          <cell r="AT719">
            <v>24626.3036704301</v>
          </cell>
          <cell r="AU719">
            <v>22315.0167379366</v>
          </cell>
          <cell r="AV719">
            <v>25987.2991723949</v>
          </cell>
          <cell r="AW719">
            <v>24139.3789612259</v>
          </cell>
          <cell r="AX719">
            <v>30362.4323238896</v>
          </cell>
          <cell r="AY719">
            <v>30516.1357595554</v>
          </cell>
          <cell r="AZ719">
            <v>30516.1357595554</v>
          </cell>
          <cell r="BA719">
            <v>30516.1357595554</v>
          </cell>
          <cell r="BB719">
            <v>30516.1357595554</v>
          </cell>
          <cell r="BC719">
            <v>30516.1357595554</v>
          </cell>
          <cell r="BD719">
            <v>30516.1357595554</v>
          </cell>
          <cell r="BE719">
            <v>30516.1357595554</v>
          </cell>
          <cell r="BF719">
            <v>30516.1357595554</v>
          </cell>
          <cell r="BG719">
            <v>30516.1357595554</v>
          </cell>
          <cell r="BH719">
            <v>30516.1357595554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2.8931058217069</v>
          </cell>
          <cell r="CN719">
            <v>3.0040877733623</v>
          </cell>
          <cell r="CO719">
            <v>3.25563610334241</v>
          </cell>
          <cell r="CP719">
            <v>3.76810307384628</v>
          </cell>
          <cell r="CQ719">
            <v>3.33050991638177</v>
          </cell>
          <cell r="CR719">
            <v>4.19020270519726</v>
          </cell>
          <cell r="CS719">
            <v>3.44273883012788</v>
          </cell>
          <cell r="CT719">
            <v>3.6110881538999</v>
          </cell>
          <cell r="CU719">
            <v>3.24923391404775</v>
          </cell>
          <cell r="CV719">
            <v>3.86551107195438</v>
          </cell>
          <cell r="CW719">
            <v>3.62987793780596</v>
          </cell>
          <cell r="CX719">
            <v>3.87947321302067</v>
          </cell>
          <cell r="CY719">
            <v>3.95203124866283</v>
          </cell>
          <cell r="CZ719">
            <v>4.42476897549069</v>
          </cell>
          <cell r="DA719">
            <v>3.57282381704315</v>
          </cell>
          <cell r="DB719">
            <v>4.32073784609073</v>
          </cell>
          <cell r="DC719">
            <v>3.91521759197355</v>
          </cell>
          <cell r="DD719">
            <v>4.55952742866051</v>
          </cell>
          <cell r="DE719">
            <v>4.23530586054343</v>
          </cell>
          <cell r="DF719">
            <v>5.32715393251329</v>
          </cell>
          <cell r="DG719">
            <v>5.35412153026743</v>
          </cell>
          <cell r="DH719">
            <v>5.35412153026743</v>
          </cell>
          <cell r="DI719">
            <v>5.35412153026743</v>
          </cell>
          <cell r="DJ719">
            <v>5.35412153026743</v>
          </cell>
          <cell r="DK719">
            <v>5.35412153026743</v>
          </cell>
          <cell r="DL719">
            <v>5.35412153026743</v>
          </cell>
          <cell r="DM719">
            <v>5.35412153026743</v>
          </cell>
          <cell r="DN719">
            <v>5.35412153026743</v>
          </cell>
          <cell r="DO719">
            <v>5.35412153026743</v>
          </cell>
          <cell r="DP719">
            <v>5.35412153026743</v>
          </cell>
          <cell r="DQ719">
            <v>15.5305961590972</v>
          </cell>
          <cell r="DR719">
            <v>15.3308417101351</v>
          </cell>
          <cell r="DS719">
            <v>15.643210008024</v>
          </cell>
          <cell r="DT719">
            <v>15.8214501797325</v>
          </cell>
          <cell r="DU719">
            <v>15.5376247589925</v>
          </cell>
          <cell r="DV719">
            <v>15.6216360254514</v>
          </cell>
          <cell r="DW719">
            <v>15.7523960121445</v>
          </cell>
          <cell r="DX719">
            <v>15.7591997533489</v>
          </cell>
          <cell r="DY719">
            <v>15.5554134704061</v>
          </cell>
          <cell r="DZ719">
            <v>15.824927314563</v>
          </cell>
          <cell r="EA719">
            <v>15.4979853122337</v>
          </cell>
          <cell r="EB719">
            <v>15.4846982722594</v>
          </cell>
          <cell r="EC719">
            <v>15.7406512600092</v>
          </cell>
          <cell r="ED719">
            <v>15.8279301856033</v>
          </cell>
          <cell r="EE719">
            <v>15.6152322885107</v>
          </cell>
          <cell r="EF719">
            <v>15.6152322885107</v>
          </cell>
          <cell r="EG719">
            <v>15.6152322885107</v>
          </cell>
          <cell r="EH719">
            <v>15.6152322885107</v>
          </cell>
          <cell r="EI719">
            <v>15.6152322885107</v>
          </cell>
          <cell r="EJ719">
            <v>15.6152322885107</v>
          </cell>
          <cell r="EK719">
            <v>15.6152322885107</v>
          </cell>
          <cell r="EL719">
            <v>15.6152322885107</v>
          </cell>
          <cell r="EM719">
            <v>15.6152322885107</v>
          </cell>
          <cell r="EN719">
            <v>15.6152322885107</v>
          </cell>
          <cell r="EO719">
            <v>15.6152322885107</v>
          </cell>
          <cell r="EP719">
            <v>15.6152322885107</v>
          </cell>
          <cell r="EQ719">
            <v>15.6152322885107</v>
          </cell>
          <cell r="ER719">
            <v>15.6152322885107</v>
          </cell>
          <cell r="ES719">
            <v>15.6152322885107</v>
          </cell>
          <cell r="ET719">
            <v>15.6152322885107</v>
          </cell>
        </row>
        <row r="720">
          <cell r="A720">
            <v>40369.2782933259</v>
          </cell>
          <cell r="B720">
            <v>48268.9069213858</v>
          </cell>
          <cell r="C720">
            <v>40875.2545656006</v>
          </cell>
          <cell r="D720">
            <v>15568.413427653</v>
          </cell>
          <cell r="E720">
            <v>18486.8492508819</v>
          </cell>
          <cell r="F720">
            <v>18452.3857368076</v>
          </cell>
          <cell r="G720">
            <v>20002.2425792896</v>
          </cell>
          <cell r="H720">
            <v>18152.2293014925</v>
          </cell>
          <cell r="I720">
            <v>18617.2857882922</v>
          </cell>
          <cell r="J720">
            <v>23667.4625102875</v>
          </cell>
          <cell r="K720">
            <v>25413.9354065553</v>
          </cell>
          <cell r="L720">
            <v>22957.8294000603</v>
          </cell>
          <cell r="M720">
            <v>23832.148829074</v>
          </cell>
          <cell r="N720">
            <v>20696.2935880952</v>
          </cell>
          <cell r="O720">
            <v>27653.7846946218</v>
          </cell>
          <cell r="P720">
            <v>28610.0315781151</v>
          </cell>
          <cell r="Q720">
            <v>28255.530108181</v>
          </cell>
          <cell r="R720">
            <v>25429.1306284709</v>
          </cell>
          <cell r="S720">
            <v>27374.0152961807</v>
          </cell>
          <cell r="T720">
            <v>28271.3320046949</v>
          </cell>
          <cell r="U720">
            <v>30191.1638146678</v>
          </cell>
          <cell r="V720">
            <v>30191.1638146678</v>
          </cell>
          <cell r="W720">
            <v>30191.1638146678</v>
          </cell>
          <cell r="X720">
            <v>30191.1638146678</v>
          </cell>
          <cell r="Y720">
            <v>30191.1638146678</v>
          </cell>
          <cell r="Z720">
            <v>30191.1638146678</v>
          </cell>
          <cell r="AA720">
            <v>30191.1638146678</v>
          </cell>
          <cell r="AB720">
            <v>30191.1638146678</v>
          </cell>
          <cell r="AC720">
            <v>30191.1638146678</v>
          </cell>
          <cell r="AD720">
            <v>30191.1638146678</v>
          </cell>
          <cell r="AE720">
            <v>18247.5950201545</v>
          </cell>
          <cell r="AF720">
            <v>21818.3604662707</v>
          </cell>
          <cell r="AG720">
            <v>18476.3048335723</v>
          </cell>
          <cell r="AH720">
            <v>15568.413427653</v>
          </cell>
          <cell r="AI720">
            <v>18486.8492508819</v>
          </cell>
          <cell r="AJ720">
            <v>18452.3857368076</v>
          </cell>
          <cell r="AK720">
            <v>20002.2425792896</v>
          </cell>
          <cell r="AL720">
            <v>18152.2293014925</v>
          </cell>
          <cell r="AM720">
            <v>18617.2857882922</v>
          </cell>
          <cell r="AN720">
            <v>23667.4625102875</v>
          </cell>
          <cell r="AO720">
            <v>25413.9354065553</v>
          </cell>
          <cell r="AP720">
            <v>22957.8294000603</v>
          </cell>
          <cell r="AQ720">
            <v>23832.148829074</v>
          </cell>
          <cell r="AR720">
            <v>20696.2935880952</v>
          </cell>
          <cell r="AS720">
            <v>27653.7846946218</v>
          </cell>
          <cell r="AT720">
            <v>28610.0315781151</v>
          </cell>
          <cell r="AU720">
            <v>28255.530108181</v>
          </cell>
          <cell r="AV720">
            <v>25429.1306284709</v>
          </cell>
          <cell r="AW720">
            <v>27374.0152961807</v>
          </cell>
          <cell r="AX720">
            <v>28271.3320046949</v>
          </cell>
          <cell r="AY720">
            <v>30191.1638146678</v>
          </cell>
          <cell r="AZ720">
            <v>30191.1638146678</v>
          </cell>
          <cell r="BA720">
            <v>30191.1638146678</v>
          </cell>
          <cell r="BB720">
            <v>30191.1638146678</v>
          </cell>
          <cell r="BC720">
            <v>30191.1638146678</v>
          </cell>
          <cell r="BD720">
            <v>30191.1638146678</v>
          </cell>
          <cell r="BE720">
            <v>30191.1638146678</v>
          </cell>
          <cell r="BF720">
            <v>30191.1638146678</v>
          </cell>
          <cell r="BG720">
            <v>30191.1638146678</v>
          </cell>
          <cell r="BH720">
            <v>30191.1638146678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3.15868620021147</v>
          </cell>
          <cell r="CN720">
            <v>3.84308105879165</v>
          </cell>
          <cell r="CO720">
            <v>3.25786709646739</v>
          </cell>
          <cell r="CP720">
            <v>2.74000868345477</v>
          </cell>
          <cell r="CQ720">
            <v>3.25134394031598</v>
          </cell>
          <cell r="CR720">
            <v>3.25874848773437</v>
          </cell>
          <cell r="CS720">
            <v>3.58028108618105</v>
          </cell>
          <cell r="CT720">
            <v>3.1321909301818</v>
          </cell>
          <cell r="CU720">
            <v>3.23530211294804</v>
          </cell>
          <cell r="CV720">
            <v>4.12445977328137</v>
          </cell>
          <cell r="CW720">
            <v>4.44873833459274</v>
          </cell>
          <cell r="CX720">
            <v>3.97584552634332</v>
          </cell>
          <cell r="CY720">
            <v>4.22026255937606</v>
          </cell>
          <cell r="CZ720">
            <v>3.6365405981031</v>
          </cell>
          <cell r="DA720">
            <v>4.86630217725847</v>
          </cell>
          <cell r="DB720">
            <v>5.03457521266852</v>
          </cell>
          <cell r="DC720">
            <v>4.97219274697597</v>
          </cell>
          <cell r="DD720">
            <v>4.47482451713688</v>
          </cell>
          <cell r="DE720">
            <v>4.81707049169361</v>
          </cell>
          <cell r="DF720">
            <v>4.97497344423891</v>
          </cell>
          <cell r="DG720">
            <v>5.31281080791298</v>
          </cell>
          <cell r="DH720">
            <v>5.31281080791298</v>
          </cell>
          <cell r="DI720">
            <v>5.31281080791298</v>
          </cell>
          <cell r="DJ720">
            <v>5.31281080791298</v>
          </cell>
          <cell r="DK720">
            <v>5.31281080791298</v>
          </cell>
          <cell r="DL720">
            <v>5.31281080791298</v>
          </cell>
          <cell r="DM720">
            <v>5.31281080791298</v>
          </cell>
          <cell r="DN720">
            <v>5.31281080791298</v>
          </cell>
          <cell r="DO720">
            <v>5.31281080791298</v>
          </cell>
          <cell r="DP720">
            <v>5.31281080791298</v>
          </cell>
          <cell r="DQ720">
            <v>15.8272800288851</v>
          </cell>
          <cell r="DR720">
            <v>15.5542725043047</v>
          </cell>
          <cell r="DS720">
            <v>15.5377772462089</v>
          </cell>
          <cell r="DT720">
            <v>15.5668074085234</v>
          </cell>
          <cell r="DU720">
            <v>15.5778358078871</v>
          </cell>
          <cell r="DV720">
            <v>15.5134652646524</v>
          </cell>
          <cell r="DW720">
            <v>15.3062464319659</v>
          </cell>
          <cell r="DX720">
            <v>15.8777469768408</v>
          </cell>
          <cell r="DY720">
            <v>15.7655330639894</v>
          </cell>
          <cell r="DZ720">
            <v>15.7214196782663</v>
          </cell>
          <cell r="EA720">
            <v>15.6510037352661</v>
          </cell>
          <cell r="EB720">
            <v>15.8200720634487</v>
          </cell>
          <cell r="EC720">
            <v>15.4714446120794</v>
          </cell>
          <cell r="ED720">
            <v>15.5923391157895</v>
          </cell>
          <cell r="EE720">
            <v>15.5690688584773</v>
          </cell>
          <cell r="EF720">
            <v>15.5690688584773</v>
          </cell>
          <cell r="EG720">
            <v>15.5690688584773</v>
          </cell>
          <cell r="EH720">
            <v>15.5690688584773</v>
          </cell>
          <cell r="EI720">
            <v>15.5690688584773</v>
          </cell>
          <cell r="EJ720">
            <v>15.5690688584773</v>
          </cell>
          <cell r="EK720">
            <v>15.5690688584773</v>
          </cell>
          <cell r="EL720">
            <v>15.5690688584773</v>
          </cell>
          <cell r="EM720">
            <v>15.5690688584773</v>
          </cell>
          <cell r="EN720">
            <v>15.5690688584773</v>
          </cell>
          <cell r="EO720">
            <v>15.5690688584773</v>
          </cell>
          <cell r="EP720">
            <v>15.5690688584773</v>
          </cell>
          <cell r="EQ720">
            <v>15.5690688584773</v>
          </cell>
          <cell r="ER720">
            <v>15.5690688584773</v>
          </cell>
          <cell r="ES720">
            <v>15.5690688584773</v>
          </cell>
          <cell r="ET720">
            <v>15.5690688584773</v>
          </cell>
        </row>
        <row r="721">
          <cell r="A721">
            <v>34543.702144446</v>
          </cell>
          <cell r="B721">
            <v>35139.4833047662</v>
          </cell>
          <cell r="C721">
            <v>28901.2540007453</v>
          </cell>
          <cell r="D721">
            <v>15683.6465759454</v>
          </cell>
          <cell r="E721">
            <v>17208.1580548086</v>
          </cell>
          <cell r="F721">
            <v>19453.4018944685</v>
          </cell>
          <cell r="G721">
            <v>19626.5132395474</v>
          </cell>
          <cell r="H721">
            <v>23563.170627813</v>
          </cell>
          <cell r="I721">
            <v>21546.1812890808</v>
          </cell>
          <cell r="J721">
            <v>20444.0482951033</v>
          </cell>
          <cell r="K721">
            <v>23866.1543207829</v>
          </cell>
          <cell r="L721">
            <v>22615.3104269571</v>
          </cell>
          <cell r="M721">
            <v>20469.5875006126</v>
          </cell>
          <cell r="N721">
            <v>22826.848809959</v>
          </cell>
          <cell r="O721">
            <v>26557.0834037299</v>
          </cell>
          <cell r="P721">
            <v>26200.8904879711</v>
          </cell>
          <cell r="Q721">
            <v>26571.4508316609</v>
          </cell>
          <cell r="R721">
            <v>23577.8557704793</v>
          </cell>
          <cell r="S721">
            <v>30391.4325857721</v>
          </cell>
          <cell r="T721">
            <v>29960.3756105413</v>
          </cell>
          <cell r="U721">
            <v>27979.2141134625</v>
          </cell>
          <cell r="V721">
            <v>27979.2141134625</v>
          </cell>
          <cell r="W721">
            <v>27979.2141134625</v>
          </cell>
          <cell r="X721">
            <v>27979.2141134625</v>
          </cell>
          <cell r="Y721">
            <v>27979.2141134625</v>
          </cell>
          <cell r="Z721">
            <v>27979.2141134625</v>
          </cell>
          <cell r="AA721">
            <v>27979.2141134625</v>
          </cell>
          <cell r="AB721">
            <v>27979.2141134625</v>
          </cell>
          <cell r="AC721">
            <v>27979.2141134625</v>
          </cell>
          <cell r="AD721">
            <v>27979.2141134625</v>
          </cell>
          <cell r="AE721">
            <v>15614.3362942633</v>
          </cell>
          <cell r="AF721">
            <v>15883.6394325351</v>
          </cell>
          <cell r="AG721">
            <v>13063.8545169982</v>
          </cell>
          <cell r="AH721">
            <v>15683.6465759454</v>
          </cell>
          <cell r="AI721">
            <v>17208.1580548086</v>
          </cell>
          <cell r="AJ721">
            <v>19453.4018944685</v>
          </cell>
          <cell r="AK721">
            <v>19626.5132395474</v>
          </cell>
          <cell r="AL721">
            <v>23563.170627813</v>
          </cell>
          <cell r="AM721">
            <v>21546.1812890808</v>
          </cell>
          <cell r="AN721">
            <v>20444.0482951033</v>
          </cell>
          <cell r="AO721">
            <v>23866.1543207829</v>
          </cell>
          <cell r="AP721">
            <v>22615.3104269571</v>
          </cell>
          <cell r="AQ721">
            <v>20469.5875006126</v>
          </cell>
          <cell r="AR721">
            <v>22826.848809959</v>
          </cell>
          <cell r="AS721">
            <v>26557.0834037299</v>
          </cell>
          <cell r="AT721">
            <v>26200.8904879711</v>
          </cell>
          <cell r="AU721">
            <v>26571.4508316609</v>
          </cell>
          <cell r="AV721">
            <v>23577.8557704793</v>
          </cell>
          <cell r="AW721">
            <v>30391.4325857721</v>
          </cell>
          <cell r="AX721">
            <v>29960.3756105413</v>
          </cell>
          <cell r="AY721">
            <v>27979.2141134625</v>
          </cell>
          <cell r="AZ721">
            <v>27979.2141134625</v>
          </cell>
          <cell r="BA721">
            <v>27979.2141134625</v>
          </cell>
          <cell r="BB721">
            <v>27979.2141134625</v>
          </cell>
          <cell r="BC721">
            <v>27979.2141134625</v>
          </cell>
          <cell r="BD721">
            <v>27979.2141134625</v>
          </cell>
          <cell r="BE721">
            <v>27979.2141134625</v>
          </cell>
          <cell r="BF721">
            <v>27979.2141134625</v>
          </cell>
          <cell r="BG721">
            <v>27979.2141134625</v>
          </cell>
          <cell r="BH721">
            <v>27979.2141134625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2.72586849967366</v>
          </cell>
          <cell r="CN721">
            <v>2.82220273505853</v>
          </cell>
          <cell r="CO721">
            <v>2.29228969704207</v>
          </cell>
          <cell r="CP721">
            <v>2.75787894835009</v>
          </cell>
          <cell r="CQ721">
            <v>2.99405996032511</v>
          </cell>
          <cell r="CR721">
            <v>3.36729941070722</v>
          </cell>
          <cell r="CS721">
            <v>3.42980481537809</v>
          </cell>
          <cell r="CT721">
            <v>4.16846996369931</v>
          </cell>
          <cell r="CU721">
            <v>3.80305662336873</v>
          </cell>
          <cell r="CV721">
            <v>3.60224951262911</v>
          </cell>
          <cell r="CW721">
            <v>4.11072174557515</v>
          </cell>
          <cell r="CX721">
            <v>3.98728254098125</v>
          </cell>
          <cell r="CY721">
            <v>3.5727383286925</v>
          </cell>
          <cell r="CZ721">
            <v>4.03338157388604</v>
          </cell>
          <cell r="DA721">
            <v>4.63587267972993</v>
          </cell>
          <cell r="DB721">
            <v>4.57369472962236</v>
          </cell>
          <cell r="DC721">
            <v>4.6383806948463</v>
          </cell>
          <cell r="DD721">
            <v>4.11581105316806</v>
          </cell>
          <cell r="DE721">
            <v>5.30520651987133</v>
          </cell>
          <cell r="DF721">
            <v>5.22996010728527</v>
          </cell>
          <cell r="DG721">
            <v>4.8841234685695</v>
          </cell>
          <cell r="DH721">
            <v>4.8841234685695</v>
          </cell>
          <cell r="DI721">
            <v>4.8841234685695</v>
          </cell>
          <cell r="DJ721">
            <v>4.8841234685695</v>
          </cell>
          <cell r="DK721">
            <v>4.8841234685695</v>
          </cell>
          <cell r="DL721">
            <v>4.8841234685695</v>
          </cell>
          <cell r="DM721">
            <v>4.8841234685695</v>
          </cell>
          <cell r="DN721">
            <v>4.8841234685695</v>
          </cell>
          <cell r="DO721">
            <v>4.8841234685695</v>
          </cell>
          <cell r="DP721">
            <v>4.8841234685695</v>
          </cell>
          <cell r="DQ721">
            <v>15.6937150677108</v>
          </cell>
          <cell r="DR721">
            <v>15.4194522677363</v>
          </cell>
          <cell r="DS721">
            <v>15.6138128110664</v>
          </cell>
          <cell r="DT721">
            <v>15.5804136197942</v>
          </cell>
          <cell r="DU721">
            <v>15.7463908976645</v>
          </cell>
          <cell r="DV721">
            <v>15.8278148127318</v>
          </cell>
          <cell r="DW721">
            <v>15.6776469927247</v>
          </cell>
          <cell r="DX721">
            <v>15.4868890550266</v>
          </cell>
          <cell r="DY721">
            <v>15.5218918661342</v>
          </cell>
          <cell r="DZ721">
            <v>15.5489204795759</v>
          </cell>
          <cell r="EA721">
            <v>15.9063853535968</v>
          </cell>
          <cell r="EB721">
            <v>15.5393438908784</v>
          </cell>
          <cell r="EC721">
            <v>15.6969406897588</v>
          </cell>
          <cell r="ED721">
            <v>15.5054290456958</v>
          </cell>
          <cell r="EE721">
            <v>15.6948082140162</v>
          </cell>
          <cell r="EF721">
            <v>15.6948082140162</v>
          </cell>
          <cell r="EG721">
            <v>15.6948082140162</v>
          </cell>
          <cell r="EH721">
            <v>15.6948082140162</v>
          </cell>
          <cell r="EI721">
            <v>15.6948082140162</v>
          </cell>
          <cell r="EJ721">
            <v>15.6948082140162</v>
          </cell>
          <cell r="EK721">
            <v>15.6948082140162</v>
          </cell>
          <cell r="EL721">
            <v>15.6948082140162</v>
          </cell>
          <cell r="EM721">
            <v>15.6948082140162</v>
          </cell>
          <cell r="EN721">
            <v>15.6948082140162</v>
          </cell>
          <cell r="EO721">
            <v>15.6948082140162</v>
          </cell>
          <cell r="EP721">
            <v>15.6948082140162</v>
          </cell>
          <cell r="EQ721">
            <v>15.6948082140162</v>
          </cell>
          <cell r="ER721">
            <v>15.6948082140162</v>
          </cell>
          <cell r="ES721">
            <v>15.6948082140162</v>
          </cell>
          <cell r="ET721">
            <v>15.6948082140162</v>
          </cell>
        </row>
        <row r="722">
          <cell r="A722">
            <v>44445.0231439384</v>
          </cell>
          <cell r="B722">
            <v>34286.1314807329</v>
          </cell>
          <cell r="C722">
            <v>44287.2230076192</v>
          </cell>
          <cell r="D722">
            <v>16790.8233295903</v>
          </cell>
          <cell r="E722">
            <v>20155.4688135156</v>
          </cell>
          <cell r="F722">
            <v>19418.1922194892</v>
          </cell>
          <cell r="G722">
            <v>19890.1364543444</v>
          </cell>
          <cell r="H722">
            <v>20661.2530198983</v>
          </cell>
          <cell r="I722">
            <v>19205.0565350995</v>
          </cell>
          <cell r="J722">
            <v>22794.8158021783</v>
          </cell>
          <cell r="K722">
            <v>24384.8888419844</v>
          </cell>
          <cell r="L722">
            <v>20910.0043455744</v>
          </cell>
          <cell r="M722">
            <v>21647.1045272746</v>
          </cell>
          <cell r="N722">
            <v>26416.0647476386</v>
          </cell>
          <cell r="O722">
            <v>28866.1924913173</v>
          </cell>
          <cell r="P722">
            <v>29647.3858116605</v>
          </cell>
          <cell r="Q722">
            <v>30692.6240709555</v>
          </cell>
          <cell r="R722">
            <v>27832.7136609159</v>
          </cell>
          <cell r="S722">
            <v>26963.0800471371</v>
          </cell>
          <cell r="T722">
            <v>28672.3594288193</v>
          </cell>
          <cell r="U722">
            <v>24196.5943348935</v>
          </cell>
          <cell r="V722">
            <v>24196.5943348935</v>
          </cell>
          <cell r="W722">
            <v>24196.5943348935</v>
          </cell>
          <cell r="X722">
            <v>24196.5943348935</v>
          </cell>
          <cell r="Y722">
            <v>24196.5943348935</v>
          </cell>
          <cell r="Z722">
            <v>24196.5943348935</v>
          </cell>
          <cell r="AA722">
            <v>24196.5943348935</v>
          </cell>
          <cell r="AB722">
            <v>24196.5943348935</v>
          </cell>
          <cell r="AC722">
            <v>24196.5943348935</v>
          </cell>
          <cell r="AD722">
            <v>24196.5943348935</v>
          </cell>
          <cell r="AE722">
            <v>20089.9004708257</v>
          </cell>
          <cell r="AF722">
            <v>15497.91000776</v>
          </cell>
          <cell r="AG722">
            <v>20018.5721463322</v>
          </cell>
          <cell r="AH722">
            <v>16790.8233295903</v>
          </cell>
          <cell r="AI722">
            <v>20155.4688135156</v>
          </cell>
          <cell r="AJ722">
            <v>19418.1922194892</v>
          </cell>
          <cell r="AK722">
            <v>19890.1364543444</v>
          </cell>
          <cell r="AL722">
            <v>20661.2530198983</v>
          </cell>
          <cell r="AM722">
            <v>19205.0565350995</v>
          </cell>
          <cell r="AN722">
            <v>22794.8158021783</v>
          </cell>
          <cell r="AO722">
            <v>24384.8888419844</v>
          </cell>
          <cell r="AP722">
            <v>20910.0043455744</v>
          </cell>
          <cell r="AQ722">
            <v>21647.1045272746</v>
          </cell>
          <cell r="AR722">
            <v>26416.0647476386</v>
          </cell>
          <cell r="AS722">
            <v>28866.1924913173</v>
          </cell>
          <cell r="AT722">
            <v>29647.3858116605</v>
          </cell>
          <cell r="AU722">
            <v>30692.6240709555</v>
          </cell>
          <cell r="AV722">
            <v>27832.7136609159</v>
          </cell>
          <cell r="AW722">
            <v>26963.0800471371</v>
          </cell>
          <cell r="AX722">
            <v>28672.3594288193</v>
          </cell>
          <cell r="AY722">
            <v>24196.5943348935</v>
          </cell>
          <cell r="AZ722">
            <v>24196.5943348935</v>
          </cell>
          <cell r="BA722">
            <v>24196.5943348935</v>
          </cell>
          <cell r="BB722">
            <v>24196.5943348935</v>
          </cell>
          <cell r="BC722">
            <v>24196.5943348935</v>
          </cell>
          <cell r="BD722">
            <v>24196.5943348935</v>
          </cell>
          <cell r="BE722">
            <v>24196.5943348935</v>
          </cell>
          <cell r="BF722">
            <v>24196.5943348935</v>
          </cell>
          <cell r="BG722">
            <v>24196.5943348935</v>
          </cell>
          <cell r="BH722">
            <v>24196.5943348935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3.46895394170731</v>
          </cell>
          <cell r="CN722">
            <v>2.75186030428306</v>
          </cell>
          <cell r="CO722">
            <v>3.50387879107389</v>
          </cell>
          <cell r="CP722">
            <v>3.00865250142638</v>
          </cell>
          <cell r="CQ722">
            <v>3.48660782238541</v>
          </cell>
          <cell r="CR722">
            <v>3.40409079186583</v>
          </cell>
          <cell r="CS722">
            <v>3.52193712045065</v>
          </cell>
          <cell r="CT722">
            <v>3.62666477880715</v>
          </cell>
          <cell r="CU722">
            <v>3.40058021078461</v>
          </cell>
          <cell r="CV722">
            <v>4.03614146564565</v>
          </cell>
          <cell r="CW722">
            <v>4.23601523001193</v>
          </cell>
          <cell r="CX722">
            <v>3.69687414891769</v>
          </cell>
          <cell r="CY722">
            <v>3.79450158772171</v>
          </cell>
          <cell r="CZ722">
            <v>4.66870735995933</v>
          </cell>
          <cell r="DA722">
            <v>4.96208245058567</v>
          </cell>
          <cell r="DB722">
            <v>5.09636914830501</v>
          </cell>
          <cell r="DC722">
            <v>5.27604502432117</v>
          </cell>
          <cell r="DD722">
            <v>4.78442801386253</v>
          </cell>
          <cell r="DE722">
            <v>4.63493847884092</v>
          </cell>
          <cell r="DF722">
            <v>4.92876265484004</v>
          </cell>
          <cell r="DG722">
            <v>4.15938112202467</v>
          </cell>
          <cell r="DH722">
            <v>4.15938112202467</v>
          </cell>
          <cell r="DI722">
            <v>4.15938112202467</v>
          </cell>
          <cell r="DJ722">
            <v>4.15938112202467</v>
          </cell>
          <cell r="DK722">
            <v>4.15938112202467</v>
          </cell>
          <cell r="DL722">
            <v>4.15938112202467</v>
          </cell>
          <cell r="DM722">
            <v>4.15938112202467</v>
          </cell>
          <cell r="DN722">
            <v>4.15938112202467</v>
          </cell>
          <cell r="DO722">
            <v>4.15938112202467</v>
          </cell>
          <cell r="DP722">
            <v>4.15938112202467</v>
          </cell>
          <cell r="DQ722">
            <v>15.8666918421674</v>
          </cell>
          <cell r="DR722">
            <v>15.4295722615115</v>
          </cell>
          <cell r="DS722">
            <v>15.6527683778201</v>
          </cell>
          <cell r="DT722">
            <v>15.2899863562503</v>
          </cell>
          <cell r="DU722">
            <v>15.8378760433695</v>
          </cell>
          <cell r="DV722">
            <v>15.6284100165194</v>
          </cell>
          <cell r="DW722">
            <v>15.4726000688728</v>
          </cell>
          <cell r="DX722">
            <v>15.6083277914299</v>
          </cell>
          <cell r="DY722">
            <v>15.4728281603179</v>
          </cell>
          <cell r="DZ722">
            <v>15.4730825652475</v>
          </cell>
          <cell r="EA722">
            <v>15.771405674428</v>
          </cell>
          <cell r="EB722">
            <v>15.4962492178241</v>
          </cell>
          <cell r="EC722">
            <v>15.6297564568348</v>
          </cell>
          <cell r="ED722">
            <v>15.5016741360176</v>
          </cell>
          <cell r="EE722">
            <v>15.937957433776</v>
          </cell>
          <cell r="EF722">
            <v>15.937957433776</v>
          </cell>
          <cell r="EG722">
            <v>15.937957433776</v>
          </cell>
          <cell r="EH722">
            <v>15.937957433776</v>
          </cell>
          <cell r="EI722">
            <v>15.937957433776</v>
          </cell>
          <cell r="EJ722">
            <v>15.937957433776</v>
          </cell>
          <cell r="EK722">
            <v>15.937957433776</v>
          </cell>
          <cell r="EL722">
            <v>15.937957433776</v>
          </cell>
          <cell r="EM722">
            <v>15.937957433776</v>
          </cell>
          <cell r="EN722">
            <v>15.937957433776</v>
          </cell>
          <cell r="EO722">
            <v>15.937957433776</v>
          </cell>
          <cell r="EP722">
            <v>15.937957433776</v>
          </cell>
          <cell r="EQ722">
            <v>15.937957433776</v>
          </cell>
          <cell r="ER722">
            <v>15.937957433776</v>
          </cell>
          <cell r="ES722">
            <v>15.937957433776</v>
          </cell>
          <cell r="ET722">
            <v>15.937957433776</v>
          </cell>
        </row>
        <row r="723">
          <cell r="A723">
            <v>37989.2177997844</v>
          </cell>
          <cell r="B723">
            <v>37199.4364046298</v>
          </cell>
          <cell r="C723">
            <v>38785.2356849975</v>
          </cell>
          <cell r="D723">
            <v>16028.2782590847</v>
          </cell>
          <cell r="E723">
            <v>20633.0318936892</v>
          </cell>
          <cell r="F723">
            <v>19606.1966596637</v>
          </cell>
          <cell r="G723">
            <v>22232.1753627446</v>
          </cell>
          <cell r="H723">
            <v>22586.2253872155</v>
          </cell>
          <cell r="I723">
            <v>19960.6488747048</v>
          </cell>
          <cell r="J723">
            <v>26454.3488851655</v>
          </cell>
          <cell r="K723">
            <v>24982.1672311243</v>
          </cell>
          <cell r="L723">
            <v>23800.8667341333</v>
          </cell>
          <cell r="M723">
            <v>24738.1004643983</v>
          </cell>
          <cell r="N723">
            <v>24276.5376630385</v>
          </cell>
          <cell r="O723">
            <v>26291.9212925</v>
          </cell>
          <cell r="P723">
            <v>23798.0899292145</v>
          </cell>
          <cell r="Q723">
            <v>23473.3542911152</v>
          </cell>
          <cell r="R723">
            <v>25857.3040521752</v>
          </cell>
          <cell r="S723">
            <v>26301.3235431396</v>
          </cell>
          <cell r="T723">
            <v>29617.3515160993</v>
          </cell>
          <cell r="U723">
            <v>28652.0677519094</v>
          </cell>
          <cell r="V723">
            <v>28652.0677519094</v>
          </cell>
          <cell r="W723">
            <v>28652.0677519094</v>
          </cell>
          <cell r="X723">
            <v>28652.0677519094</v>
          </cell>
          <cell r="Y723">
            <v>28652.0677519094</v>
          </cell>
          <cell r="Z723">
            <v>28652.0677519094</v>
          </cell>
          <cell r="AA723">
            <v>28652.0677519094</v>
          </cell>
          <cell r="AB723">
            <v>28652.0677519094</v>
          </cell>
          <cell r="AC723">
            <v>28652.0677519094</v>
          </cell>
          <cell r="AD723">
            <v>28652.0677519094</v>
          </cell>
          <cell r="AE723">
            <v>17171.7675135529</v>
          </cell>
          <cell r="AF723">
            <v>16814.772995382</v>
          </cell>
          <cell r="AG723">
            <v>17531.5810304711</v>
          </cell>
          <cell r="AH723">
            <v>16028.2782590847</v>
          </cell>
          <cell r="AI723">
            <v>20633.0318936892</v>
          </cell>
          <cell r="AJ723">
            <v>19606.1966596637</v>
          </cell>
          <cell r="AK723">
            <v>22232.1753627446</v>
          </cell>
          <cell r="AL723">
            <v>22586.2253872155</v>
          </cell>
          <cell r="AM723">
            <v>19960.6488747048</v>
          </cell>
          <cell r="AN723">
            <v>26454.3488851655</v>
          </cell>
          <cell r="AO723">
            <v>24982.1672311243</v>
          </cell>
          <cell r="AP723">
            <v>23800.8667341333</v>
          </cell>
          <cell r="AQ723">
            <v>24738.1004643983</v>
          </cell>
          <cell r="AR723">
            <v>24276.5376630385</v>
          </cell>
          <cell r="AS723">
            <v>26291.9212925</v>
          </cell>
          <cell r="AT723">
            <v>23798.0899292145</v>
          </cell>
          <cell r="AU723">
            <v>23473.3542911152</v>
          </cell>
          <cell r="AV723">
            <v>25857.3040521752</v>
          </cell>
          <cell r="AW723">
            <v>26301.3235431396</v>
          </cell>
          <cell r="AX723">
            <v>29617.3515160993</v>
          </cell>
          <cell r="AY723">
            <v>28652.0677519094</v>
          </cell>
          <cell r="AZ723">
            <v>28652.0677519094</v>
          </cell>
          <cell r="BA723">
            <v>28652.0677519094</v>
          </cell>
          <cell r="BB723">
            <v>28652.0677519094</v>
          </cell>
          <cell r="BC723">
            <v>28652.0677519094</v>
          </cell>
          <cell r="BD723">
            <v>28652.0677519094</v>
          </cell>
          <cell r="BE723">
            <v>28652.0677519094</v>
          </cell>
          <cell r="BF723">
            <v>28652.0677519094</v>
          </cell>
          <cell r="BG723">
            <v>28652.0677519094</v>
          </cell>
          <cell r="BH723">
            <v>28652.0677519094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2.96789565486938</v>
          </cell>
          <cell r="CN723">
            <v>2.93125079158313</v>
          </cell>
          <cell r="CO723">
            <v>3.06789737564555</v>
          </cell>
          <cell r="CP723">
            <v>2.804197352872</v>
          </cell>
          <cell r="CQ723">
            <v>3.59725808140678</v>
          </cell>
          <cell r="CR723">
            <v>3.45353443244863</v>
          </cell>
          <cell r="CS723">
            <v>3.87472290549612</v>
          </cell>
          <cell r="CT723">
            <v>3.93379774270701</v>
          </cell>
          <cell r="CU723">
            <v>3.4629586129897</v>
          </cell>
          <cell r="CV723">
            <v>4.63624413636564</v>
          </cell>
          <cell r="CW723">
            <v>4.33523232154507</v>
          </cell>
          <cell r="CX723">
            <v>4.1644002670479</v>
          </cell>
          <cell r="CY723">
            <v>4.33629965412897</v>
          </cell>
          <cell r="CZ723">
            <v>4.25913183724541</v>
          </cell>
          <cell r="DA723">
            <v>4.62281773199995</v>
          </cell>
          <cell r="DB723">
            <v>4.18433597486405</v>
          </cell>
          <cell r="DC723">
            <v>4.12723882896448</v>
          </cell>
          <cell r="DD723">
            <v>4.54640048341418</v>
          </cell>
          <cell r="DE723">
            <v>4.6244708972629</v>
          </cell>
          <cell r="DF723">
            <v>5.20751664514359</v>
          </cell>
          <cell r="DG723">
            <v>5.03779413411579</v>
          </cell>
          <cell r="DH723">
            <v>5.03779413411579</v>
          </cell>
          <cell r="DI723">
            <v>5.03779413411579</v>
          </cell>
          <cell r="DJ723">
            <v>5.03779413411579</v>
          </cell>
          <cell r="DK723">
            <v>5.03779413411579</v>
          </cell>
          <cell r="DL723">
            <v>5.03779413411579</v>
          </cell>
          <cell r="DM723">
            <v>5.03779413411579</v>
          </cell>
          <cell r="DN723">
            <v>5.03779413411579</v>
          </cell>
          <cell r="DO723">
            <v>5.03779413411579</v>
          </cell>
          <cell r="DP723">
            <v>5.03779413411579</v>
          </cell>
          <cell r="DQ723">
            <v>15.8516147008431</v>
          </cell>
          <cell r="DR723">
            <v>15.7161138693779</v>
          </cell>
          <cell r="DS723">
            <v>15.6562371453181</v>
          </cell>
          <cell r="DT723">
            <v>15.6597719756796</v>
          </cell>
          <cell r="DU723">
            <v>15.7144283851748</v>
          </cell>
          <cell r="DV723">
            <v>15.5538067847391</v>
          </cell>
          <cell r="DW723">
            <v>15.7198517087695</v>
          </cell>
          <cell r="DX723">
            <v>15.730363786175</v>
          </cell>
          <cell r="DY723">
            <v>15.7919037901968</v>
          </cell>
          <cell r="DZ723">
            <v>15.6328411633972</v>
          </cell>
          <cell r="EA723">
            <v>15.7879183184141</v>
          </cell>
          <cell r="EB723">
            <v>15.6584021430639</v>
          </cell>
          <cell r="EC723">
            <v>15.6298279908182</v>
          </cell>
          <cell r="ED723">
            <v>15.6161078435958</v>
          </cell>
          <cell r="EE723">
            <v>15.5819816508706</v>
          </cell>
          <cell r="EF723">
            <v>15.5819816508706</v>
          </cell>
          <cell r="EG723">
            <v>15.5819816508706</v>
          </cell>
          <cell r="EH723">
            <v>15.5819816508706</v>
          </cell>
          <cell r="EI723">
            <v>15.5819816508706</v>
          </cell>
          <cell r="EJ723">
            <v>15.5819816508706</v>
          </cell>
          <cell r="EK723">
            <v>15.5819816508706</v>
          </cell>
          <cell r="EL723">
            <v>15.5819816508706</v>
          </cell>
          <cell r="EM723">
            <v>15.5819816508706</v>
          </cell>
          <cell r="EN723">
            <v>15.5819816508706</v>
          </cell>
          <cell r="EO723">
            <v>15.5819816508706</v>
          </cell>
          <cell r="EP723">
            <v>15.5819816508706</v>
          </cell>
          <cell r="EQ723">
            <v>15.5819816508706</v>
          </cell>
          <cell r="ER723">
            <v>15.5819816508706</v>
          </cell>
          <cell r="ES723">
            <v>15.5819816508706</v>
          </cell>
          <cell r="ET723">
            <v>15.5819816508706</v>
          </cell>
        </row>
        <row r="724">
          <cell r="A724">
            <v>36107.9572508724</v>
          </cell>
          <cell r="B724">
            <v>38536.6097069392</v>
          </cell>
          <cell r="C724">
            <v>38951.0439574206</v>
          </cell>
          <cell r="D724">
            <v>19994.8135322786</v>
          </cell>
          <cell r="E724">
            <v>20057.9983245963</v>
          </cell>
          <cell r="F724">
            <v>17134.4366561142</v>
          </cell>
          <cell r="G724">
            <v>21112.4552971716</v>
          </cell>
          <cell r="H724">
            <v>23846.7729113829</v>
          </cell>
          <cell r="I724">
            <v>22136.5404027106</v>
          </cell>
          <cell r="J724">
            <v>24523.7430956972</v>
          </cell>
          <cell r="K724">
            <v>23288.6948009277</v>
          </cell>
          <cell r="L724">
            <v>21027.9097903262</v>
          </cell>
          <cell r="M724">
            <v>25638.8747705002</v>
          </cell>
          <cell r="N724">
            <v>22093.7302752485</v>
          </cell>
          <cell r="O724">
            <v>23391.817240406</v>
          </cell>
          <cell r="P724">
            <v>25384.3251670582</v>
          </cell>
          <cell r="Q724">
            <v>26303.957871947</v>
          </cell>
          <cell r="R724">
            <v>26782.46411255</v>
          </cell>
          <cell r="S724">
            <v>26814.6060979654</v>
          </cell>
          <cell r="T724">
            <v>27054.5602795012</v>
          </cell>
          <cell r="U724">
            <v>28415.1148141567</v>
          </cell>
          <cell r="V724">
            <v>28415.1148141567</v>
          </cell>
          <cell r="W724">
            <v>28415.1148141567</v>
          </cell>
          <cell r="X724">
            <v>28415.1148141567</v>
          </cell>
          <cell r="Y724">
            <v>28415.1148141567</v>
          </cell>
          <cell r="Z724">
            <v>28415.1148141567</v>
          </cell>
          <cell r="AA724">
            <v>28415.1148141567</v>
          </cell>
          <cell r="AB724">
            <v>28415.1148141567</v>
          </cell>
          <cell r="AC724">
            <v>28415.1148141567</v>
          </cell>
          <cell r="AD724">
            <v>28415.1148141567</v>
          </cell>
          <cell r="AE724">
            <v>16321.405999173</v>
          </cell>
          <cell r="AF724">
            <v>17419.1978928253</v>
          </cell>
          <cell r="AG724">
            <v>17606.5291676209</v>
          </cell>
          <cell r="AH724">
            <v>19994.8135322786</v>
          </cell>
          <cell r="AI724">
            <v>20057.9983245963</v>
          </cell>
          <cell r="AJ724">
            <v>17134.4366561142</v>
          </cell>
          <cell r="AK724">
            <v>21112.4552971716</v>
          </cell>
          <cell r="AL724">
            <v>23846.7729113829</v>
          </cell>
          <cell r="AM724">
            <v>22136.5404027106</v>
          </cell>
          <cell r="AN724">
            <v>24523.7430956972</v>
          </cell>
          <cell r="AO724">
            <v>23288.6948009277</v>
          </cell>
          <cell r="AP724">
            <v>21027.9097903262</v>
          </cell>
          <cell r="AQ724">
            <v>25638.8747705002</v>
          </cell>
          <cell r="AR724">
            <v>22093.7302752485</v>
          </cell>
          <cell r="AS724">
            <v>23391.817240406</v>
          </cell>
          <cell r="AT724">
            <v>25384.3251670582</v>
          </cell>
          <cell r="AU724">
            <v>26303.957871947</v>
          </cell>
          <cell r="AV724">
            <v>26782.46411255</v>
          </cell>
          <cell r="AW724">
            <v>26814.6060979654</v>
          </cell>
          <cell r="AX724">
            <v>27054.5602795012</v>
          </cell>
          <cell r="AY724">
            <v>28415.1148141567</v>
          </cell>
          <cell r="AZ724">
            <v>28415.1148141567</v>
          </cell>
          <cell r="BA724">
            <v>28415.1148141567</v>
          </cell>
          <cell r="BB724">
            <v>28415.1148141567</v>
          </cell>
          <cell r="BC724">
            <v>28415.1148141567</v>
          </cell>
          <cell r="BD724">
            <v>28415.1148141567</v>
          </cell>
          <cell r="BE724">
            <v>28415.1148141567</v>
          </cell>
          <cell r="BF724">
            <v>28415.1148141567</v>
          </cell>
          <cell r="BG724">
            <v>28415.1148141567</v>
          </cell>
          <cell r="BH724">
            <v>28415.1148141567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2.83374971473639</v>
          </cell>
          <cell r="CN724">
            <v>3.0647123723338</v>
          </cell>
          <cell r="CO724">
            <v>3.06923430244389</v>
          </cell>
          <cell r="CP724">
            <v>3.51139281478284</v>
          </cell>
          <cell r="CQ724">
            <v>3.51593072351109</v>
          </cell>
          <cell r="CR724">
            <v>2.97051788802435</v>
          </cell>
          <cell r="CS724">
            <v>3.77346080468698</v>
          </cell>
          <cell r="CT724">
            <v>4.15641058466334</v>
          </cell>
          <cell r="CU724">
            <v>3.88744722321945</v>
          </cell>
          <cell r="CV724">
            <v>4.23792713905194</v>
          </cell>
          <cell r="CW724">
            <v>4.02301368772122</v>
          </cell>
          <cell r="CX724">
            <v>3.74777072593919</v>
          </cell>
          <cell r="CY724">
            <v>4.49484457417182</v>
          </cell>
          <cell r="CZ724">
            <v>3.83458717030912</v>
          </cell>
          <cell r="DA724">
            <v>4.16582941405209</v>
          </cell>
          <cell r="DB724">
            <v>4.5206735051833</v>
          </cell>
          <cell r="DC724">
            <v>4.68445013411202</v>
          </cell>
          <cell r="DD724">
            <v>4.76966691532336</v>
          </cell>
          <cell r="DE724">
            <v>4.77539105496132</v>
          </cell>
          <cell r="DF724">
            <v>4.81812429698322</v>
          </cell>
          <cell r="DG724">
            <v>5.06042433043678</v>
          </cell>
          <cell r="DH724">
            <v>5.06042433043678</v>
          </cell>
          <cell r="DI724">
            <v>5.06042433043678</v>
          </cell>
          <cell r="DJ724">
            <v>5.06042433043678</v>
          </cell>
          <cell r="DK724">
            <v>5.06042433043678</v>
          </cell>
          <cell r="DL724">
            <v>5.06042433043678</v>
          </cell>
          <cell r="DM724">
            <v>5.06042433043678</v>
          </cell>
          <cell r="DN724">
            <v>5.06042433043678</v>
          </cell>
          <cell r="DO724">
            <v>5.06042433043678</v>
          </cell>
          <cell r="DP724">
            <v>5.06042433043678</v>
          </cell>
          <cell r="DQ724">
            <v>15.7798624864834</v>
          </cell>
          <cell r="DR724">
            <v>15.5720420207052</v>
          </cell>
          <cell r="DS724">
            <v>15.716319270331</v>
          </cell>
          <cell r="DT724">
            <v>15.6007356444758</v>
          </cell>
          <cell r="DU724">
            <v>15.6298358496977</v>
          </cell>
          <cell r="DV724">
            <v>15.8031911744411</v>
          </cell>
          <cell r="DW724">
            <v>15.3287250812509</v>
          </cell>
          <cell r="DX724">
            <v>15.7187609558644</v>
          </cell>
          <cell r="DY724">
            <v>15.6009978825155</v>
          </cell>
          <cell r="DZ724">
            <v>15.8540567225316</v>
          </cell>
          <cell r="EA724">
            <v>15.8599120567134</v>
          </cell>
          <cell r="EB724">
            <v>15.3719947049005</v>
          </cell>
          <cell r="EC724">
            <v>15.6275687318645</v>
          </cell>
          <cell r="ED724">
            <v>15.7854718615025</v>
          </cell>
          <cell r="EE724">
            <v>15.384012198263</v>
          </cell>
          <cell r="EF724">
            <v>15.384012198263</v>
          </cell>
          <cell r="EG724">
            <v>15.384012198263</v>
          </cell>
          <cell r="EH724">
            <v>15.384012198263</v>
          </cell>
          <cell r="EI724">
            <v>15.384012198263</v>
          </cell>
          <cell r="EJ724">
            <v>15.384012198263</v>
          </cell>
          <cell r="EK724">
            <v>15.384012198263</v>
          </cell>
          <cell r="EL724">
            <v>15.384012198263</v>
          </cell>
          <cell r="EM724">
            <v>15.384012198263</v>
          </cell>
          <cell r="EN724">
            <v>15.384012198263</v>
          </cell>
          <cell r="EO724">
            <v>15.384012198263</v>
          </cell>
          <cell r="EP724">
            <v>15.384012198263</v>
          </cell>
          <cell r="EQ724">
            <v>15.384012198263</v>
          </cell>
          <cell r="ER724">
            <v>15.384012198263</v>
          </cell>
          <cell r="ES724">
            <v>15.384012198263</v>
          </cell>
          <cell r="ET724">
            <v>15.384012198263</v>
          </cell>
        </row>
        <row r="725">
          <cell r="A725">
            <v>35650.4284656858</v>
          </cell>
          <cell r="B725">
            <v>38569.6772677503</v>
          </cell>
          <cell r="C725">
            <v>37381.2665724365</v>
          </cell>
          <cell r="D725">
            <v>18251.8995098541</v>
          </cell>
          <cell r="E725">
            <v>18853.1205457415</v>
          </cell>
          <cell r="F725">
            <v>21308.3065435943</v>
          </cell>
          <cell r="G725">
            <v>26723.2431861451</v>
          </cell>
          <cell r="H725">
            <v>22855.210973425</v>
          </cell>
          <cell r="I725">
            <v>20274.1902907932</v>
          </cell>
          <cell r="J725">
            <v>23160.3081826786</v>
          </cell>
          <cell r="K725">
            <v>22988.6050786015</v>
          </cell>
          <cell r="L725">
            <v>22406.3783330252</v>
          </cell>
          <cell r="M725">
            <v>21000.3757016013</v>
          </cell>
          <cell r="N725">
            <v>25236.8313412292</v>
          </cell>
          <cell r="O725">
            <v>28032.5171241581</v>
          </cell>
          <cell r="P725">
            <v>30345.1437823745</v>
          </cell>
          <cell r="Q725">
            <v>25506.2489437261</v>
          </cell>
          <cell r="R725">
            <v>26633.9990458693</v>
          </cell>
          <cell r="S725">
            <v>28422.323606731</v>
          </cell>
          <cell r="T725">
            <v>26499.5041433307</v>
          </cell>
          <cell r="U725">
            <v>26366.8270134165</v>
          </cell>
          <cell r="V725">
            <v>26366.8270134165</v>
          </cell>
          <cell r="W725">
            <v>26366.8270134165</v>
          </cell>
          <cell r="X725">
            <v>26366.8270134165</v>
          </cell>
          <cell r="Y725">
            <v>26366.8270134165</v>
          </cell>
          <cell r="Z725">
            <v>26366.8270134165</v>
          </cell>
          <cell r="AA725">
            <v>26366.8270134165</v>
          </cell>
          <cell r="AB725">
            <v>26366.8270134165</v>
          </cell>
          <cell r="AC725">
            <v>26366.8270134165</v>
          </cell>
          <cell r="AD725">
            <v>26366.8270134165</v>
          </cell>
          <cell r="AE725">
            <v>16114.5952674703</v>
          </cell>
          <cell r="AF725">
            <v>17434.144988327</v>
          </cell>
          <cell r="AG725">
            <v>16896.9632996147</v>
          </cell>
          <cell r="AH725">
            <v>18251.8995098541</v>
          </cell>
          <cell r="AI725">
            <v>18853.1205457415</v>
          </cell>
          <cell r="AJ725">
            <v>21308.3065435943</v>
          </cell>
          <cell r="AK725">
            <v>26723.2431861451</v>
          </cell>
          <cell r="AL725">
            <v>22855.210973425</v>
          </cell>
          <cell r="AM725">
            <v>20274.1902907932</v>
          </cell>
          <cell r="AN725">
            <v>23160.3081826786</v>
          </cell>
          <cell r="AO725">
            <v>22988.6050786015</v>
          </cell>
          <cell r="AP725">
            <v>22406.3783330252</v>
          </cell>
          <cell r="AQ725">
            <v>21000.3757016013</v>
          </cell>
          <cell r="AR725">
            <v>25236.8313412292</v>
          </cell>
          <cell r="AS725">
            <v>28032.5171241581</v>
          </cell>
          <cell r="AT725">
            <v>30345.1437823745</v>
          </cell>
          <cell r="AU725">
            <v>25506.2489437261</v>
          </cell>
          <cell r="AV725">
            <v>26633.9990458693</v>
          </cell>
          <cell r="AW725">
            <v>28422.323606731</v>
          </cell>
          <cell r="AX725">
            <v>26499.5041433307</v>
          </cell>
          <cell r="AY725">
            <v>26366.8270134165</v>
          </cell>
          <cell r="AZ725">
            <v>26366.8270134165</v>
          </cell>
          <cell r="BA725">
            <v>26366.8270134165</v>
          </cell>
          <cell r="BB725">
            <v>26366.8270134165</v>
          </cell>
          <cell r="BC725">
            <v>26366.8270134165</v>
          </cell>
          <cell r="BD725">
            <v>26366.8270134165</v>
          </cell>
          <cell r="BE725">
            <v>26366.8270134165</v>
          </cell>
          <cell r="BF725">
            <v>26366.8270134165</v>
          </cell>
          <cell r="BG725">
            <v>26366.8270134165</v>
          </cell>
          <cell r="BH725">
            <v>26366.8270134165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2.82130214360095</v>
          </cell>
          <cell r="CN725">
            <v>3.05050515294273</v>
          </cell>
          <cell r="CO725">
            <v>2.96365615606935</v>
          </cell>
          <cell r="CP725">
            <v>3.19835098397845</v>
          </cell>
          <cell r="CQ725">
            <v>3.36611257276534</v>
          </cell>
          <cell r="CR725">
            <v>3.73939796412854</v>
          </cell>
          <cell r="CS725">
            <v>4.69728286509745</v>
          </cell>
          <cell r="CT725">
            <v>4.02669557389816</v>
          </cell>
          <cell r="CU725">
            <v>3.57390018357795</v>
          </cell>
          <cell r="CV725">
            <v>4.01287301571877</v>
          </cell>
          <cell r="CW725">
            <v>4.02992038552059</v>
          </cell>
          <cell r="CX725">
            <v>4.05498631022222</v>
          </cell>
          <cell r="CY725">
            <v>3.68397796363501</v>
          </cell>
          <cell r="CZ725">
            <v>4.46240159484175</v>
          </cell>
          <cell r="DA725">
            <v>4.9166328610237</v>
          </cell>
          <cell r="DB725">
            <v>5.32224524940489</v>
          </cell>
          <cell r="DC725">
            <v>4.47354981226793</v>
          </cell>
          <cell r="DD725">
            <v>4.6713462922152</v>
          </cell>
          <cell r="DE725">
            <v>4.98500115464392</v>
          </cell>
          <cell r="DF725">
            <v>4.64775718480352</v>
          </cell>
          <cell r="DG725">
            <v>4.6244868971603</v>
          </cell>
          <cell r="DH725">
            <v>4.6244868971603</v>
          </cell>
          <cell r="DI725">
            <v>4.6244868971603</v>
          </cell>
          <cell r="DJ725">
            <v>4.6244868971603</v>
          </cell>
          <cell r="DK725">
            <v>4.6244868971603</v>
          </cell>
          <cell r="DL725">
            <v>4.6244868971603</v>
          </cell>
          <cell r="DM725">
            <v>4.6244868971603</v>
          </cell>
          <cell r="DN725">
            <v>4.6244868971603</v>
          </cell>
          <cell r="DO725">
            <v>4.6244868971603</v>
          </cell>
          <cell r="DP725">
            <v>4.6244868971603</v>
          </cell>
          <cell r="DQ725">
            <v>15.6486522279784</v>
          </cell>
          <cell r="DR725">
            <v>15.6579905278507</v>
          </cell>
          <cell r="DS725">
            <v>15.6202500216248</v>
          </cell>
          <cell r="DT725">
            <v>15.6346831186066</v>
          </cell>
          <cell r="DU725">
            <v>15.3448180773088</v>
          </cell>
          <cell r="DV725">
            <v>15.6118505163838</v>
          </cell>
          <cell r="DW725">
            <v>15.5865352366914</v>
          </cell>
          <cell r="DX725">
            <v>15.5504718984578</v>
          </cell>
          <cell r="DY725">
            <v>15.5420476149063</v>
          </cell>
          <cell r="DZ725">
            <v>15.8123366680371</v>
          </cell>
          <cell r="EA725">
            <v>15.6287156177318</v>
          </cell>
          <cell r="EB725">
            <v>15.1387287656059</v>
          </cell>
          <cell r="EC725">
            <v>15.6177035972353</v>
          </cell>
          <cell r="ED725">
            <v>15.4943481004767</v>
          </cell>
          <cell r="EE725">
            <v>15.6207345452523</v>
          </cell>
          <cell r="EF725">
            <v>15.6207345452523</v>
          </cell>
          <cell r="EG725">
            <v>15.6207345452523</v>
          </cell>
          <cell r="EH725">
            <v>15.6207345452523</v>
          </cell>
          <cell r="EI725">
            <v>15.6207345452523</v>
          </cell>
          <cell r="EJ725">
            <v>15.6207345452523</v>
          </cell>
          <cell r="EK725">
            <v>15.6207345452523</v>
          </cell>
          <cell r="EL725">
            <v>15.6207345452523</v>
          </cell>
          <cell r="EM725">
            <v>15.6207345452523</v>
          </cell>
          <cell r="EN725">
            <v>15.6207345452523</v>
          </cell>
          <cell r="EO725">
            <v>15.6207345452523</v>
          </cell>
          <cell r="EP725">
            <v>15.6207345452523</v>
          </cell>
          <cell r="EQ725">
            <v>15.6207345452523</v>
          </cell>
          <cell r="ER725">
            <v>15.6207345452523</v>
          </cell>
          <cell r="ES725">
            <v>15.6207345452523</v>
          </cell>
          <cell r="ET725">
            <v>15.6207345452523</v>
          </cell>
        </row>
        <row r="726">
          <cell r="A726">
            <v>38483.0729400757</v>
          </cell>
          <cell r="B726">
            <v>43280.6686536071</v>
          </cell>
          <cell r="C726">
            <v>41943.2425722597</v>
          </cell>
          <cell r="D726">
            <v>18448.8936322674</v>
          </cell>
          <cell r="E726">
            <v>16344.6695063241</v>
          </cell>
          <cell r="F726">
            <v>20870.9931328412</v>
          </cell>
          <cell r="G726">
            <v>20193.3965817935</v>
          </cell>
          <cell r="H726">
            <v>19802.8963378112</v>
          </cell>
          <cell r="I726">
            <v>20346.3492926218</v>
          </cell>
          <cell r="J726">
            <v>22718.7604786488</v>
          </cell>
          <cell r="K726">
            <v>24663.5981385681</v>
          </cell>
          <cell r="L726">
            <v>25066.8979441962</v>
          </cell>
          <cell r="M726">
            <v>24606.6898946358</v>
          </cell>
          <cell r="N726">
            <v>30712.9199693081</v>
          </cell>
          <cell r="O726">
            <v>26144.6031762449</v>
          </cell>
          <cell r="P726">
            <v>25060.1333608117</v>
          </cell>
          <cell r="Q726">
            <v>27246.3332211149</v>
          </cell>
          <cell r="R726">
            <v>27541.5963141307</v>
          </cell>
          <cell r="S726">
            <v>26608.9737210943</v>
          </cell>
          <cell r="T726">
            <v>31843.8264288803</v>
          </cell>
          <cell r="U726">
            <v>31740.9374758349</v>
          </cell>
          <cell r="V726">
            <v>31740.9374758349</v>
          </cell>
          <cell r="W726">
            <v>31740.9374758349</v>
          </cell>
          <cell r="X726">
            <v>31740.9374758349</v>
          </cell>
          <cell r="Y726">
            <v>31740.9374758349</v>
          </cell>
          <cell r="Z726">
            <v>31740.9374758349</v>
          </cell>
          <cell r="AA726">
            <v>31740.9374758349</v>
          </cell>
          <cell r="AB726">
            <v>31740.9374758349</v>
          </cell>
          <cell r="AC726">
            <v>31740.9374758349</v>
          </cell>
          <cell r="AD726">
            <v>31740.9374758349</v>
          </cell>
          <cell r="AE726">
            <v>17394.9983707701</v>
          </cell>
          <cell r="AF726">
            <v>19563.5925927139</v>
          </cell>
          <cell r="AG726">
            <v>18959.0534348798</v>
          </cell>
          <cell r="AH726">
            <v>18448.8936322674</v>
          </cell>
          <cell r="AI726">
            <v>16344.6695063241</v>
          </cell>
          <cell r="AJ726">
            <v>20870.9931328412</v>
          </cell>
          <cell r="AK726">
            <v>20193.3965817935</v>
          </cell>
          <cell r="AL726">
            <v>19802.8963378112</v>
          </cell>
          <cell r="AM726">
            <v>20346.3492926218</v>
          </cell>
          <cell r="AN726">
            <v>22718.7604786488</v>
          </cell>
          <cell r="AO726">
            <v>24663.5981385681</v>
          </cell>
          <cell r="AP726">
            <v>25066.8979441962</v>
          </cell>
          <cell r="AQ726">
            <v>24606.6898946358</v>
          </cell>
          <cell r="AR726">
            <v>30712.9199693081</v>
          </cell>
          <cell r="AS726">
            <v>26144.6031762449</v>
          </cell>
          <cell r="AT726">
            <v>25060.1333608117</v>
          </cell>
          <cell r="AU726">
            <v>27246.3332211149</v>
          </cell>
          <cell r="AV726">
            <v>27541.5963141307</v>
          </cell>
          <cell r="AW726">
            <v>26608.9737210943</v>
          </cell>
          <cell r="AX726">
            <v>31843.8264288803</v>
          </cell>
          <cell r="AY726">
            <v>31740.9374758349</v>
          </cell>
          <cell r="AZ726">
            <v>31740.9374758349</v>
          </cell>
          <cell r="BA726">
            <v>31740.9374758349</v>
          </cell>
          <cell r="BB726">
            <v>31740.9374758349</v>
          </cell>
          <cell r="BC726">
            <v>31740.9374758349</v>
          </cell>
          <cell r="BD726">
            <v>31740.9374758349</v>
          </cell>
          <cell r="BE726">
            <v>31740.9374758349</v>
          </cell>
          <cell r="BF726">
            <v>31740.9374758349</v>
          </cell>
          <cell r="BG726">
            <v>31740.9374758349</v>
          </cell>
          <cell r="BH726">
            <v>31740.9374758349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3.05480339241861</v>
          </cell>
          <cell r="CN726">
            <v>3.444974889204</v>
          </cell>
          <cell r="CO726">
            <v>3.33007169387315</v>
          </cell>
          <cell r="CP726">
            <v>3.29329554093151</v>
          </cell>
          <cell r="CQ726">
            <v>2.86896641508581</v>
          </cell>
          <cell r="CR726">
            <v>3.63519948379707</v>
          </cell>
          <cell r="CS726">
            <v>3.51339608774041</v>
          </cell>
          <cell r="CT726">
            <v>3.42604749043044</v>
          </cell>
          <cell r="CU726">
            <v>3.53444049608855</v>
          </cell>
          <cell r="CV726">
            <v>4.00151851690401</v>
          </cell>
          <cell r="CW726">
            <v>4.25858416731762</v>
          </cell>
          <cell r="CX726">
            <v>4.43105097819047</v>
          </cell>
          <cell r="CY726">
            <v>4.37222692655661</v>
          </cell>
          <cell r="CZ726">
            <v>5.32411451994648</v>
          </cell>
          <cell r="DA726">
            <v>4.4592808666197</v>
          </cell>
          <cell r="DB726">
            <v>4.27431131608615</v>
          </cell>
          <cell r="DC726">
            <v>4.64719435974676</v>
          </cell>
          <cell r="DD726">
            <v>4.69755508055895</v>
          </cell>
          <cell r="DE726">
            <v>4.53848492535831</v>
          </cell>
          <cell r="DF726">
            <v>5.43135288598632</v>
          </cell>
          <cell r="DG726">
            <v>5.41380392046524</v>
          </cell>
          <cell r="DH726">
            <v>5.41380392046524</v>
          </cell>
          <cell r="DI726">
            <v>5.41380392046524</v>
          </cell>
          <cell r="DJ726">
            <v>5.41380392046524</v>
          </cell>
          <cell r="DK726">
            <v>5.41380392046524</v>
          </cell>
          <cell r="DL726">
            <v>5.41380392046524</v>
          </cell>
          <cell r="DM726">
            <v>5.41380392046524</v>
          </cell>
          <cell r="DN726">
            <v>5.41380392046524</v>
          </cell>
          <cell r="DO726">
            <v>5.41380392046524</v>
          </cell>
          <cell r="DP726">
            <v>5.41380392046524</v>
          </cell>
          <cell r="DQ726">
            <v>15.6008500911083</v>
          </cell>
          <cell r="DR726">
            <v>15.5585702478195</v>
          </cell>
          <cell r="DS726">
            <v>15.5980462060089</v>
          </cell>
          <cell r="DT726">
            <v>15.3478220927326</v>
          </cell>
          <cell r="DU726">
            <v>15.6083794568725</v>
          </cell>
          <cell r="DV726">
            <v>15.7297566085555</v>
          </cell>
          <cell r="DW726">
            <v>15.7466943137276</v>
          </cell>
          <cell r="DX726">
            <v>15.8358898019054</v>
          </cell>
          <cell r="DY726">
            <v>15.7714984256211</v>
          </cell>
          <cell r="DZ726">
            <v>15.5548897576303</v>
          </cell>
          <cell r="EA726">
            <v>15.8671283916559</v>
          </cell>
          <cell r="EB726">
            <v>15.4989037729083</v>
          </cell>
          <cell r="EC726">
            <v>15.4190507228591</v>
          </cell>
          <cell r="ED726">
            <v>15.8045034347098</v>
          </cell>
          <cell r="EE726">
            <v>16.062915061959</v>
          </cell>
          <cell r="EF726">
            <v>16.062915061959</v>
          </cell>
          <cell r="EG726">
            <v>16.062915061959</v>
          </cell>
          <cell r="EH726">
            <v>16.062915061959</v>
          </cell>
          <cell r="EI726">
            <v>16.062915061959</v>
          </cell>
          <cell r="EJ726">
            <v>16.062915061959</v>
          </cell>
          <cell r="EK726">
            <v>16.062915061959</v>
          </cell>
          <cell r="EL726">
            <v>16.062915061959</v>
          </cell>
          <cell r="EM726">
            <v>16.062915061959</v>
          </cell>
          <cell r="EN726">
            <v>16.062915061959</v>
          </cell>
          <cell r="EO726">
            <v>16.062915061959</v>
          </cell>
          <cell r="EP726">
            <v>16.062915061959</v>
          </cell>
          <cell r="EQ726">
            <v>16.062915061959</v>
          </cell>
          <cell r="ER726">
            <v>16.062915061959</v>
          </cell>
          <cell r="ES726">
            <v>16.062915061959</v>
          </cell>
          <cell r="ET726">
            <v>16.062915061959</v>
          </cell>
        </row>
        <row r="727">
          <cell r="A727">
            <v>35897.1661555398</v>
          </cell>
          <cell r="B727">
            <v>37656.0750208459</v>
          </cell>
          <cell r="C727">
            <v>31897.4644694087</v>
          </cell>
          <cell r="D727">
            <v>19583.5775605201</v>
          </cell>
          <cell r="E727">
            <v>19376.281436696</v>
          </cell>
          <cell r="F727">
            <v>19853.1146022356</v>
          </cell>
          <cell r="G727">
            <v>20664.3812536039</v>
          </cell>
          <cell r="H727">
            <v>18945.7239597108</v>
          </cell>
          <cell r="I727">
            <v>22379.3102806252</v>
          </cell>
          <cell r="J727">
            <v>23279.1562691849</v>
          </cell>
          <cell r="K727">
            <v>24820.6038454776</v>
          </cell>
          <cell r="L727">
            <v>23809.9787625415</v>
          </cell>
          <cell r="M727">
            <v>20844.6333463873</v>
          </cell>
          <cell r="N727">
            <v>26619.7417886678</v>
          </cell>
          <cell r="O727">
            <v>25620.0591904104</v>
          </cell>
          <cell r="P727">
            <v>25981.4761538248</v>
          </cell>
          <cell r="Q727">
            <v>23094.7298738561</v>
          </cell>
          <cell r="R727">
            <v>24581.5106615214</v>
          </cell>
          <cell r="S727">
            <v>28360.4324642334</v>
          </cell>
          <cell r="T727">
            <v>32425.480491731</v>
          </cell>
          <cell r="U727">
            <v>27710.3413484563</v>
          </cell>
          <cell r="V727">
            <v>27710.3413484563</v>
          </cell>
          <cell r="W727">
            <v>27710.3413484563</v>
          </cell>
          <cell r="X727">
            <v>27710.3413484563</v>
          </cell>
          <cell r="Y727">
            <v>27710.3413484563</v>
          </cell>
          <cell r="Z727">
            <v>27710.3413484563</v>
          </cell>
          <cell r="AA727">
            <v>27710.3413484563</v>
          </cell>
          <cell r="AB727">
            <v>27710.3413484563</v>
          </cell>
          <cell r="AC727">
            <v>27710.3413484563</v>
          </cell>
          <cell r="AD727">
            <v>27710.3413484563</v>
          </cell>
          <cell r="AE727">
            <v>16226.1248669829</v>
          </cell>
          <cell r="AF727">
            <v>17021.1813556883</v>
          </cell>
          <cell r="AG727">
            <v>14418.1922098856</v>
          </cell>
          <cell r="AH727">
            <v>19583.5775605201</v>
          </cell>
          <cell r="AI727">
            <v>19376.281436696</v>
          </cell>
          <cell r="AJ727">
            <v>19853.1146022356</v>
          </cell>
          <cell r="AK727">
            <v>20664.3812536039</v>
          </cell>
          <cell r="AL727">
            <v>18945.7239597108</v>
          </cell>
          <cell r="AM727">
            <v>22379.3102806252</v>
          </cell>
          <cell r="AN727">
            <v>23279.1562691849</v>
          </cell>
          <cell r="AO727">
            <v>24820.6038454776</v>
          </cell>
          <cell r="AP727">
            <v>23809.9787625415</v>
          </cell>
          <cell r="AQ727">
            <v>20844.6333463873</v>
          </cell>
          <cell r="AR727">
            <v>26619.7417886678</v>
          </cell>
          <cell r="AS727">
            <v>25620.0591904104</v>
          </cell>
          <cell r="AT727">
            <v>25981.4761538248</v>
          </cell>
          <cell r="AU727">
            <v>23094.7298738561</v>
          </cell>
          <cell r="AV727">
            <v>24581.5106615214</v>
          </cell>
          <cell r="AW727">
            <v>28360.4324642334</v>
          </cell>
          <cell r="AX727">
            <v>32425.480491731</v>
          </cell>
          <cell r="AY727">
            <v>27710.3413484563</v>
          </cell>
          <cell r="AZ727">
            <v>27710.3413484563</v>
          </cell>
          <cell r="BA727">
            <v>27710.3413484563</v>
          </cell>
          <cell r="BB727">
            <v>27710.3413484563</v>
          </cell>
          <cell r="BC727">
            <v>27710.3413484563</v>
          </cell>
          <cell r="BD727">
            <v>27710.3413484563</v>
          </cell>
          <cell r="BE727">
            <v>27710.3413484563</v>
          </cell>
          <cell r="BF727">
            <v>27710.3413484563</v>
          </cell>
          <cell r="BG727">
            <v>27710.3413484563</v>
          </cell>
          <cell r="BH727">
            <v>27710.3413484563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2.89548563386563</v>
          </cell>
          <cell r="CN727">
            <v>3.00099338372128</v>
          </cell>
          <cell r="CO727">
            <v>2.56013784425972</v>
          </cell>
          <cell r="CP727">
            <v>3.44510093923941</v>
          </cell>
          <cell r="CQ727">
            <v>3.44265416655437</v>
          </cell>
          <cell r="CR727">
            <v>3.50073792392172</v>
          </cell>
          <cell r="CS727">
            <v>3.63964838048641</v>
          </cell>
          <cell r="CT727">
            <v>3.35173167231555</v>
          </cell>
          <cell r="CU727">
            <v>3.94939938463567</v>
          </cell>
          <cell r="CV727">
            <v>4.09696580043913</v>
          </cell>
          <cell r="CW727">
            <v>4.32331967346111</v>
          </cell>
          <cell r="CX727">
            <v>4.17087656045162</v>
          </cell>
          <cell r="CY727">
            <v>3.62867953737435</v>
          </cell>
          <cell r="CZ727">
            <v>4.61153263156107</v>
          </cell>
          <cell r="DA727">
            <v>4.48807532875112</v>
          </cell>
          <cell r="DB727">
            <v>4.5513876944579</v>
          </cell>
          <cell r="DC727">
            <v>4.04569273633145</v>
          </cell>
          <cell r="DD727">
            <v>4.30614428809365</v>
          </cell>
          <cell r="DE727">
            <v>4.96812893012678</v>
          </cell>
          <cell r="DF727">
            <v>5.68023664333726</v>
          </cell>
          <cell r="DG727">
            <v>4.8542471519281</v>
          </cell>
          <cell r="DH727">
            <v>4.8542471519281</v>
          </cell>
          <cell r="DI727">
            <v>4.8542471519281</v>
          </cell>
          <cell r="DJ727">
            <v>4.8542471519281</v>
          </cell>
          <cell r="DK727">
            <v>4.8542471519281</v>
          </cell>
          <cell r="DL727">
            <v>4.8542471519281</v>
          </cell>
          <cell r="DM727">
            <v>4.8542471519281</v>
          </cell>
          <cell r="DN727">
            <v>4.8542471519281</v>
          </cell>
          <cell r="DO727">
            <v>4.8542471519281</v>
          </cell>
          <cell r="DP727">
            <v>4.8542471519281</v>
          </cell>
          <cell r="DQ727">
            <v>15.3532575337011</v>
          </cell>
          <cell r="DR727">
            <v>15.5393123590969</v>
          </cell>
          <cell r="DS727">
            <v>15.4295974937484</v>
          </cell>
          <cell r="DT727">
            <v>15.573894088559</v>
          </cell>
          <cell r="DU727">
            <v>15.4199928305381</v>
          </cell>
          <cell r="DV727">
            <v>15.537322696728</v>
          </cell>
          <cell r="DW727">
            <v>15.5550034624478</v>
          </cell>
          <cell r="DX727">
            <v>15.4863509716588</v>
          </cell>
          <cell r="DY727">
            <v>15.5246843582228</v>
          </cell>
          <cell r="DZ727">
            <v>15.5672547522115</v>
          </cell>
          <cell r="EA727">
            <v>15.7290368298701</v>
          </cell>
          <cell r="EB727">
            <v>15.6400741144081</v>
          </cell>
          <cell r="EC727">
            <v>15.7381173846983</v>
          </cell>
          <cell r="ED727">
            <v>15.814872244831</v>
          </cell>
          <cell r="EE727">
            <v>15.6396534919475</v>
          </cell>
          <cell r="EF727">
            <v>15.6396534919475</v>
          </cell>
          <cell r="EG727">
            <v>15.6396534919475</v>
          </cell>
          <cell r="EH727">
            <v>15.6396534919475</v>
          </cell>
          <cell r="EI727">
            <v>15.6396534919475</v>
          </cell>
          <cell r="EJ727">
            <v>15.6396534919475</v>
          </cell>
          <cell r="EK727">
            <v>15.6396534919475</v>
          </cell>
          <cell r="EL727">
            <v>15.6396534919475</v>
          </cell>
          <cell r="EM727">
            <v>15.6396534919475</v>
          </cell>
          <cell r="EN727">
            <v>15.6396534919475</v>
          </cell>
          <cell r="EO727">
            <v>15.6396534919475</v>
          </cell>
          <cell r="EP727">
            <v>15.6396534919475</v>
          </cell>
          <cell r="EQ727">
            <v>15.6396534919475</v>
          </cell>
          <cell r="ER727">
            <v>15.6396534919475</v>
          </cell>
          <cell r="ES727">
            <v>15.6396534919475</v>
          </cell>
          <cell r="ET727">
            <v>15.6396534919475</v>
          </cell>
        </row>
        <row r="728">
          <cell r="A728">
            <v>33512.4092459397</v>
          </cell>
          <cell r="B728">
            <v>43721.4791997184</v>
          </cell>
          <cell r="C728">
            <v>32795.5402522045</v>
          </cell>
          <cell r="D728">
            <v>19019.2276125367</v>
          </cell>
          <cell r="E728">
            <v>17407.3028770702</v>
          </cell>
          <cell r="F728">
            <v>17821.9784263867</v>
          </cell>
          <cell r="G728">
            <v>20703.7618980327</v>
          </cell>
          <cell r="H728">
            <v>20345.4115645167</v>
          </cell>
          <cell r="I728">
            <v>23133.5034367186</v>
          </cell>
          <cell r="J728">
            <v>21903.2931463796</v>
          </cell>
          <cell r="K728">
            <v>24305.958547292</v>
          </cell>
          <cell r="L728">
            <v>22332.211422225</v>
          </cell>
          <cell r="M728">
            <v>22828.0255268966</v>
          </cell>
          <cell r="N728">
            <v>25457.5125246385</v>
          </cell>
          <cell r="O728">
            <v>28065.9049557949</v>
          </cell>
          <cell r="P728">
            <v>24933.8294640152</v>
          </cell>
          <cell r="Q728">
            <v>26935.8457810651</v>
          </cell>
          <cell r="R728">
            <v>26838.2715255032</v>
          </cell>
          <cell r="S728">
            <v>26336.579782318</v>
          </cell>
          <cell r="T728">
            <v>29549.9979164002</v>
          </cell>
          <cell r="U728">
            <v>28511.7189019536</v>
          </cell>
          <cell r="V728">
            <v>28511.7189019536</v>
          </cell>
          <cell r="W728">
            <v>28511.7189019536</v>
          </cell>
          <cell r="X728">
            <v>28511.7189019536</v>
          </cell>
          <cell r="Y728">
            <v>28511.7189019536</v>
          </cell>
          <cell r="Z728">
            <v>28511.7189019536</v>
          </cell>
          <cell r="AA728">
            <v>28511.7189019536</v>
          </cell>
          <cell r="AB728">
            <v>28511.7189019536</v>
          </cell>
          <cell r="AC728">
            <v>28511.7189019536</v>
          </cell>
          <cell r="AD728">
            <v>28511.7189019536</v>
          </cell>
          <cell r="AE728">
            <v>15148.1745010707</v>
          </cell>
          <cell r="AF728">
            <v>19762.8463982342</v>
          </cell>
          <cell r="AG728">
            <v>14824.1376187382</v>
          </cell>
          <cell r="AH728">
            <v>19019.2276125367</v>
          </cell>
          <cell r="AI728">
            <v>17407.3028770702</v>
          </cell>
          <cell r="AJ728">
            <v>17821.9784263867</v>
          </cell>
          <cell r="AK728">
            <v>20703.7618980327</v>
          </cell>
          <cell r="AL728">
            <v>20345.4115645167</v>
          </cell>
          <cell r="AM728">
            <v>23133.5034367186</v>
          </cell>
          <cell r="AN728">
            <v>21903.2931463796</v>
          </cell>
          <cell r="AO728">
            <v>24305.958547292</v>
          </cell>
          <cell r="AP728">
            <v>22332.211422225</v>
          </cell>
          <cell r="AQ728">
            <v>22828.0255268966</v>
          </cell>
          <cell r="AR728">
            <v>25457.5125246385</v>
          </cell>
          <cell r="AS728">
            <v>28065.9049557949</v>
          </cell>
          <cell r="AT728">
            <v>24933.8294640152</v>
          </cell>
          <cell r="AU728">
            <v>26935.8457810651</v>
          </cell>
          <cell r="AV728">
            <v>26838.2715255032</v>
          </cell>
          <cell r="AW728">
            <v>26336.579782318</v>
          </cell>
          <cell r="AX728">
            <v>29549.9979164002</v>
          </cell>
          <cell r="AY728">
            <v>28511.7189019536</v>
          </cell>
          <cell r="AZ728">
            <v>28511.7189019536</v>
          </cell>
          <cell r="BA728">
            <v>28511.7189019536</v>
          </cell>
          <cell r="BB728">
            <v>28511.7189019536</v>
          </cell>
          <cell r="BC728">
            <v>28511.7189019536</v>
          </cell>
          <cell r="BD728">
            <v>28511.7189019536</v>
          </cell>
          <cell r="BE728">
            <v>28511.7189019536</v>
          </cell>
          <cell r="BF728">
            <v>28511.7189019536</v>
          </cell>
          <cell r="BG728">
            <v>28511.7189019536</v>
          </cell>
          <cell r="BH728">
            <v>28511.7189019536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2.64515333877271</v>
          </cell>
          <cell r="CN728">
            <v>3.47001855479693</v>
          </cell>
          <cell r="CO728">
            <v>2.63957789767176</v>
          </cell>
          <cell r="CP728">
            <v>3.36041420498455</v>
          </cell>
          <cell r="CQ728">
            <v>3.06160157954351</v>
          </cell>
          <cell r="CR728">
            <v>3.09361219706112</v>
          </cell>
          <cell r="CS728">
            <v>3.58091388718111</v>
          </cell>
          <cell r="CT728">
            <v>3.54038249768344</v>
          </cell>
          <cell r="CU728">
            <v>4.05100718376494</v>
          </cell>
          <cell r="CV728">
            <v>3.85124012500105</v>
          </cell>
          <cell r="CW728">
            <v>4.33136879427324</v>
          </cell>
          <cell r="CX728">
            <v>3.89255941580351</v>
          </cell>
          <cell r="CY728">
            <v>3.98033200721228</v>
          </cell>
          <cell r="CZ728">
            <v>4.41628559126998</v>
          </cell>
          <cell r="DA728">
            <v>4.90834986927273</v>
          </cell>
          <cell r="DB728">
            <v>4.36059192756933</v>
          </cell>
          <cell r="DC728">
            <v>4.71071769559824</v>
          </cell>
          <cell r="DD728">
            <v>4.69365326866151</v>
          </cell>
          <cell r="DE728">
            <v>4.60591412018377</v>
          </cell>
          <cell r="DF728">
            <v>5.16789779764522</v>
          </cell>
          <cell r="DG728">
            <v>4.98631674145427</v>
          </cell>
          <cell r="DH728">
            <v>4.98631674145427</v>
          </cell>
          <cell r="DI728">
            <v>4.98631674145427</v>
          </cell>
          <cell r="DJ728">
            <v>4.98631674145427</v>
          </cell>
          <cell r="DK728">
            <v>4.98631674145427</v>
          </cell>
          <cell r="DL728">
            <v>4.98631674145427</v>
          </cell>
          <cell r="DM728">
            <v>4.98631674145427</v>
          </cell>
          <cell r="DN728">
            <v>4.98631674145427</v>
          </cell>
          <cell r="DO728">
            <v>4.98631674145427</v>
          </cell>
          <cell r="DP728">
            <v>4.98631674145427</v>
          </cell>
          <cell r="DQ728">
            <v>15.6897701693903</v>
          </cell>
          <cell r="DR728">
            <v>15.60360090232</v>
          </cell>
          <cell r="DS728">
            <v>15.3865796889721</v>
          </cell>
          <cell r="DT728">
            <v>15.5062649222729</v>
          </cell>
          <cell r="DU728">
            <v>15.5772198047426</v>
          </cell>
          <cell r="DV728">
            <v>15.7832769733935</v>
          </cell>
          <cell r="DW728">
            <v>15.8402679104154</v>
          </cell>
          <cell r="DX728">
            <v>15.7443026672649</v>
          </cell>
          <cell r="DY728">
            <v>15.6453589429476</v>
          </cell>
          <cell r="DZ728">
            <v>15.5817400035091</v>
          </cell>
          <cell r="EA728">
            <v>15.3742778358886</v>
          </cell>
          <cell r="EB728">
            <v>15.7182291513406</v>
          </cell>
          <cell r="EC728">
            <v>15.7128941949571</v>
          </cell>
          <cell r="ED728">
            <v>15.793047848721</v>
          </cell>
          <cell r="EE728">
            <v>15.6657313227026</v>
          </cell>
          <cell r="EF728">
            <v>15.6657313227026</v>
          </cell>
          <cell r="EG728">
            <v>15.6657313227026</v>
          </cell>
          <cell r="EH728">
            <v>15.6657313227026</v>
          </cell>
          <cell r="EI728">
            <v>15.6657313227026</v>
          </cell>
          <cell r="EJ728">
            <v>15.6657313227026</v>
          </cell>
          <cell r="EK728">
            <v>15.6657313227026</v>
          </cell>
          <cell r="EL728">
            <v>15.6657313227026</v>
          </cell>
          <cell r="EM728">
            <v>15.6657313227026</v>
          </cell>
          <cell r="EN728">
            <v>15.6657313227026</v>
          </cell>
          <cell r="EO728">
            <v>15.6657313227026</v>
          </cell>
          <cell r="EP728">
            <v>15.6657313227026</v>
          </cell>
          <cell r="EQ728">
            <v>15.6657313227026</v>
          </cell>
          <cell r="ER728">
            <v>15.6657313227026</v>
          </cell>
          <cell r="ES728">
            <v>15.6657313227026</v>
          </cell>
          <cell r="ET728">
            <v>15.6657313227026</v>
          </cell>
        </row>
        <row r="729">
          <cell r="A729">
            <v>35352.6390494798</v>
          </cell>
          <cell r="B729">
            <v>36799.5523531317</v>
          </cell>
          <cell r="C729">
            <v>40445.2368689305</v>
          </cell>
          <cell r="D729">
            <v>19620.949628627</v>
          </cell>
          <cell r="E729">
            <v>20308.5520887615</v>
          </cell>
          <cell r="F729">
            <v>18153.8715583665</v>
          </cell>
          <cell r="G729">
            <v>21084.4482726262</v>
          </cell>
          <cell r="H729">
            <v>25481.7661953229</v>
          </cell>
          <cell r="I729">
            <v>22875.9979692263</v>
          </cell>
          <cell r="J729">
            <v>26954.252609696</v>
          </cell>
          <cell r="K729">
            <v>23227.861039689</v>
          </cell>
          <cell r="L729">
            <v>23033.9375525489</v>
          </cell>
          <cell r="M729">
            <v>22165.9672902307</v>
          </cell>
          <cell r="N729">
            <v>21958.9930015004</v>
          </cell>
          <cell r="O729">
            <v>25155.6037495185</v>
          </cell>
          <cell r="P729">
            <v>27227.524369486</v>
          </cell>
          <cell r="Q729">
            <v>28191.8541437784</v>
          </cell>
          <cell r="R729">
            <v>29289.7372717545</v>
          </cell>
          <cell r="S729">
            <v>33048.964367175</v>
          </cell>
          <cell r="T729">
            <v>29827.948258802</v>
          </cell>
          <cell r="U729">
            <v>30149.9464682874</v>
          </cell>
          <cell r="V729">
            <v>30149.9464682874</v>
          </cell>
          <cell r="W729">
            <v>30149.9464682874</v>
          </cell>
          <cell r="X729">
            <v>30149.9464682874</v>
          </cell>
          <cell r="Y729">
            <v>30149.9464682874</v>
          </cell>
          <cell r="Z729">
            <v>30149.9464682874</v>
          </cell>
          <cell r="AA729">
            <v>30149.9464682874</v>
          </cell>
          <cell r="AB729">
            <v>30149.9464682874</v>
          </cell>
          <cell r="AC729">
            <v>30149.9464682874</v>
          </cell>
          <cell r="AD729">
            <v>30149.9464682874</v>
          </cell>
          <cell r="AE729">
            <v>15979.9894261488</v>
          </cell>
          <cell r="AF729">
            <v>16634.0186560615</v>
          </cell>
          <cell r="AG729">
            <v>18281.9295781287</v>
          </cell>
          <cell r="AH729">
            <v>19620.949628627</v>
          </cell>
          <cell r="AI729">
            <v>20308.5520887615</v>
          </cell>
          <cell r="AJ729">
            <v>18153.8715583665</v>
          </cell>
          <cell r="AK729">
            <v>21084.4482726262</v>
          </cell>
          <cell r="AL729">
            <v>25481.7661953229</v>
          </cell>
          <cell r="AM729">
            <v>22875.9979692263</v>
          </cell>
          <cell r="AN729">
            <v>26954.252609696</v>
          </cell>
          <cell r="AO729">
            <v>23227.861039689</v>
          </cell>
          <cell r="AP729">
            <v>23033.9375525489</v>
          </cell>
          <cell r="AQ729">
            <v>22165.9672902307</v>
          </cell>
          <cell r="AR729">
            <v>21958.9930015004</v>
          </cell>
          <cell r="AS729">
            <v>25155.6037495185</v>
          </cell>
          <cell r="AT729">
            <v>27227.524369486</v>
          </cell>
          <cell r="AU729">
            <v>28191.8541437784</v>
          </cell>
          <cell r="AV729">
            <v>29289.7372717545</v>
          </cell>
          <cell r="AW729">
            <v>33048.964367175</v>
          </cell>
          <cell r="AX729">
            <v>29827.948258802</v>
          </cell>
          <cell r="AY729">
            <v>30149.9464682874</v>
          </cell>
          <cell r="AZ729">
            <v>30149.9464682874</v>
          </cell>
          <cell r="BA729">
            <v>30149.9464682874</v>
          </cell>
          <cell r="BB729">
            <v>30149.9464682874</v>
          </cell>
          <cell r="BC729">
            <v>30149.9464682874</v>
          </cell>
          <cell r="BD729">
            <v>30149.9464682874</v>
          </cell>
          <cell r="BE729">
            <v>30149.9464682874</v>
          </cell>
          <cell r="BF729">
            <v>30149.9464682874</v>
          </cell>
          <cell r="BG729">
            <v>30149.9464682874</v>
          </cell>
          <cell r="BH729">
            <v>30149.9464682874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2.79353709354349</v>
          </cell>
          <cell r="CN729">
            <v>2.8739412624657</v>
          </cell>
          <cell r="CO729">
            <v>3.23784591946622</v>
          </cell>
          <cell r="CP729">
            <v>3.45868316810887</v>
          </cell>
          <cell r="CQ729">
            <v>3.54651144093352</v>
          </cell>
          <cell r="CR729">
            <v>3.19135981860555</v>
          </cell>
          <cell r="CS729">
            <v>3.72226320065564</v>
          </cell>
          <cell r="CT729">
            <v>4.46069957422066</v>
          </cell>
          <cell r="CU729">
            <v>4.01690277837036</v>
          </cell>
          <cell r="CV729">
            <v>4.81984630306045</v>
          </cell>
          <cell r="CW729">
            <v>4.08465654210953</v>
          </cell>
          <cell r="CX729">
            <v>4.04399142119389</v>
          </cell>
          <cell r="CY729">
            <v>3.85018712678417</v>
          </cell>
          <cell r="CZ729">
            <v>3.92913912957827</v>
          </cell>
          <cell r="DA729">
            <v>4.34484396875361</v>
          </cell>
          <cell r="DB729">
            <v>4.70270346992238</v>
          </cell>
          <cell r="DC729">
            <v>4.86926128524828</v>
          </cell>
          <cell r="DD729">
            <v>5.05888626640481</v>
          </cell>
          <cell r="DE729">
            <v>5.70817520159984</v>
          </cell>
          <cell r="DF729">
            <v>5.15184538534605</v>
          </cell>
          <cell r="DG729">
            <v>5.20746050762109</v>
          </cell>
          <cell r="DH729">
            <v>5.20746050762109</v>
          </cell>
          <cell r="DI729">
            <v>5.20746050762109</v>
          </cell>
          <cell r="DJ729">
            <v>5.20746050762109</v>
          </cell>
          <cell r="DK729">
            <v>5.20746050762109</v>
          </cell>
          <cell r="DL729">
            <v>5.20746050762109</v>
          </cell>
          <cell r="DM729">
            <v>5.20746050762109</v>
          </cell>
          <cell r="DN729">
            <v>5.20746050762109</v>
          </cell>
          <cell r="DO729">
            <v>5.20746050762109</v>
          </cell>
          <cell r="DP729">
            <v>5.20746050762109</v>
          </cell>
          <cell r="DQ729">
            <v>15.6721716885523</v>
          </cell>
          <cell r="DR729">
            <v>15.8571973781831</v>
          </cell>
          <cell r="DS729">
            <v>15.4693828990171</v>
          </cell>
          <cell r="DT729">
            <v>15.5423390252865</v>
          </cell>
          <cell r="DU729">
            <v>15.6886195527646</v>
          </cell>
          <cell r="DV729">
            <v>15.5847780361588</v>
          </cell>
          <cell r="DW729">
            <v>15.518948712614</v>
          </cell>
          <cell r="DX729">
            <v>15.6506971401622</v>
          </cell>
          <cell r="DY729">
            <v>15.6025601058741</v>
          </cell>
          <cell r="DZ729">
            <v>15.3214984006718</v>
          </cell>
          <cell r="EA729">
            <v>15.579761675222</v>
          </cell>
          <cell r="EB729">
            <v>15.6050475021855</v>
          </cell>
          <cell r="EC729">
            <v>15.7729158370036</v>
          </cell>
          <cell r="ED729">
            <v>15.3116554740331</v>
          </cell>
          <cell r="EE729">
            <v>15.8623561221276</v>
          </cell>
          <cell r="EF729">
            <v>15.8623561221276</v>
          </cell>
          <cell r="EG729">
            <v>15.8623561221276</v>
          </cell>
          <cell r="EH729">
            <v>15.8623561221276</v>
          </cell>
          <cell r="EI729">
            <v>15.8623561221276</v>
          </cell>
          <cell r="EJ729">
            <v>15.8623561221276</v>
          </cell>
          <cell r="EK729">
            <v>15.8623561221276</v>
          </cell>
          <cell r="EL729">
            <v>15.8623561221276</v>
          </cell>
          <cell r="EM729">
            <v>15.8623561221276</v>
          </cell>
          <cell r="EN729">
            <v>15.8623561221276</v>
          </cell>
          <cell r="EO729">
            <v>15.8623561221276</v>
          </cell>
          <cell r="EP729">
            <v>15.8623561221276</v>
          </cell>
          <cell r="EQ729">
            <v>15.8623561221276</v>
          </cell>
          <cell r="ER729">
            <v>15.8623561221276</v>
          </cell>
          <cell r="ES729">
            <v>15.8623561221276</v>
          </cell>
          <cell r="ET729">
            <v>15.8623561221276</v>
          </cell>
        </row>
        <row r="730">
          <cell r="A730">
            <v>39354.9538047679</v>
          </cell>
          <cell r="B730">
            <v>39737.2675264679</v>
          </cell>
          <cell r="C730">
            <v>41434.9314648958</v>
          </cell>
          <cell r="D730">
            <v>19025.6649442845</v>
          </cell>
          <cell r="E730">
            <v>18239.4320357499</v>
          </cell>
          <cell r="F730">
            <v>21688.8690984588</v>
          </cell>
          <cell r="G730">
            <v>19530.3939621095</v>
          </cell>
          <cell r="H730">
            <v>22031.3462388081</v>
          </cell>
          <cell r="I730">
            <v>20620.0620490229</v>
          </cell>
          <cell r="J730">
            <v>22981.3186869551</v>
          </cell>
          <cell r="K730">
            <v>21813.3925291074</v>
          </cell>
          <cell r="L730">
            <v>21917.0913817399</v>
          </cell>
          <cell r="M730">
            <v>22356.6157507678</v>
          </cell>
          <cell r="N730">
            <v>22855.13557351</v>
          </cell>
          <cell r="O730">
            <v>25769.2218455817</v>
          </cell>
          <cell r="P730">
            <v>24170.6567676738</v>
          </cell>
          <cell r="Q730">
            <v>28259.5244565665</v>
          </cell>
          <cell r="R730">
            <v>29221.0162090871</v>
          </cell>
          <cell r="S730">
            <v>27058.2037953156</v>
          </cell>
          <cell r="T730">
            <v>32668.5620202204</v>
          </cell>
          <cell r="U730">
            <v>30587.7466087842</v>
          </cell>
          <cell r="V730">
            <v>30587.7466087842</v>
          </cell>
          <cell r="W730">
            <v>30587.7466087842</v>
          </cell>
          <cell r="X730">
            <v>30587.7466087842</v>
          </cell>
          <cell r="Y730">
            <v>30587.7466087842</v>
          </cell>
          <cell r="Z730">
            <v>30587.7466087842</v>
          </cell>
          <cell r="AA730">
            <v>30587.7466087842</v>
          </cell>
          <cell r="AB730">
            <v>30587.7466087842</v>
          </cell>
          <cell r="AC730">
            <v>30587.7466087842</v>
          </cell>
          <cell r="AD730">
            <v>30587.7466087842</v>
          </cell>
          <cell r="AE730">
            <v>17789.1032346005</v>
          </cell>
          <cell r="AF730">
            <v>17961.915488353</v>
          </cell>
          <cell r="AG730">
            <v>18729.2882366014</v>
          </cell>
          <cell r="AH730">
            <v>19025.6649442845</v>
          </cell>
          <cell r="AI730">
            <v>18239.4320357499</v>
          </cell>
          <cell r="AJ730">
            <v>21688.8690984588</v>
          </cell>
          <cell r="AK730">
            <v>19530.3939621095</v>
          </cell>
          <cell r="AL730">
            <v>22031.3462388081</v>
          </cell>
          <cell r="AM730">
            <v>20620.0620490229</v>
          </cell>
          <cell r="AN730">
            <v>22981.3186869551</v>
          </cell>
          <cell r="AO730">
            <v>21813.3925291074</v>
          </cell>
          <cell r="AP730">
            <v>21917.0913817399</v>
          </cell>
          <cell r="AQ730">
            <v>22356.6157507678</v>
          </cell>
          <cell r="AR730">
            <v>22855.13557351</v>
          </cell>
          <cell r="AS730">
            <v>25769.2218455817</v>
          </cell>
          <cell r="AT730">
            <v>24170.6567676738</v>
          </cell>
          <cell r="AU730">
            <v>28259.5244565665</v>
          </cell>
          <cell r="AV730">
            <v>29221.0162090871</v>
          </cell>
          <cell r="AW730">
            <v>27058.2037953156</v>
          </cell>
          <cell r="AX730">
            <v>32668.5620202204</v>
          </cell>
          <cell r="AY730">
            <v>30587.7466087842</v>
          </cell>
          <cell r="AZ730">
            <v>30587.7466087842</v>
          </cell>
          <cell r="BA730">
            <v>30587.7466087842</v>
          </cell>
          <cell r="BB730">
            <v>30587.7466087842</v>
          </cell>
          <cell r="BC730">
            <v>30587.7466087842</v>
          </cell>
          <cell r="BD730">
            <v>30587.7466087842</v>
          </cell>
          <cell r="BE730">
            <v>30587.7466087842</v>
          </cell>
          <cell r="BF730">
            <v>30587.7466087842</v>
          </cell>
          <cell r="BG730">
            <v>30587.7466087842</v>
          </cell>
          <cell r="BH730">
            <v>30587.7466087842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3.11895808874432</v>
          </cell>
          <cell r="CN730">
            <v>3.15164022735374</v>
          </cell>
          <cell r="CO730">
            <v>3.29891612611156</v>
          </cell>
          <cell r="CP730">
            <v>3.32855047527622</v>
          </cell>
          <cell r="CQ730">
            <v>3.16080441944746</v>
          </cell>
          <cell r="CR730">
            <v>3.79131168574799</v>
          </cell>
          <cell r="CS730">
            <v>3.43239111336994</v>
          </cell>
          <cell r="CT730">
            <v>3.80465261135168</v>
          </cell>
          <cell r="CU730">
            <v>3.66513414554018</v>
          </cell>
          <cell r="CV730">
            <v>3.96435853347563</v>
          </cell>
          <cell r="CW730">
            <v>3.8300329550252</v>
          </cell>
          <cell r="CX730">
            <v>3.85083215973993</v>
          </cell>
          <cell r="CY730">
            <v>3.93122698173822</v>
          </cell>
          <cell r="CZ730">
            <v>4.0380894323282</v>
          </cell>
          <cell r="DA730">
            <v>4.55647258870103</v>
          </cell>
          <cell r="DB730">
            <v>4.27381686854039</v>
          </cell>
          <cell r="DC730">
            <v>4.99680391312045</v>
          </cell>
          <cell r="DD730">
            <v>5.16681334688894</v>
          </cell>
          <cell r="DE730">
            <v>4.78438831531813</v>
          </cell>
          <cell r="DF730">
            <v>5.77640288284202</v>
          </cell>
          <cell r="DG730">
            <v>5.40847643006939</v>
          </cell>
          <cell r="DH730">
            <v>5.40847643006939</v>
          </cell>
          <cell r="DI730">
            <v>5.40847643006939</v>
          </cell>
          <cell r="DJ730">
            <v>5.40847643006939</v>
          </cell>
          <cell r="DK730">
            <v>5.40847643006939</v>
          </cell>
          <cell r="DL730">
            <v>5.40847643006939</v>
          </cell>
          <cell r="DM730">
            <v>5.40847643006939</v>
          </cell>
          <cell r="DN730">
            <v>5.40847643006939</v>
          </cell>
          <cell r="DO730">
            <v>5.40847643006939</v>
          </cell>
          <cell r="DP730">
            <v>5.40847643006939</v>
          </cell>
          <cell r="DQ730">
            <v>15.6261378797537</v>
          </cell>
          <cell r="DR730">
            <v>15.6143226432511</v>
          </cell>
          <cell r="DS730">
            <v>15.5545386711378</v>
          </cell>
          <cell r="DT730">
            <v>15.660002701948</v>
          </cell>
          <cell r="DU730">
            <v>15.809597824475</v>
          </cell>
          <cell r="DV730">
            <v>15.6730873373542</v>
          </cell>
          <cell r="DW730">
            <v>15.5891117579487</v>
          </cell>
          <cell r="DX730">
            <v>15.8647474223985</v>
          </cell>
          <cell r="DY730">
            <v>15.4137115966129</v>
          </cell>
          <cell r="DZ730">
            <v>15.8821449722313</v>
          </cell>
          <cell r="EA730">
            <v>15.6037088869997</v>
          </cell>
          <cell r="EB730">
            <v>15.5932077048646</v>
          </cell>
          <cell r="EC730">
            <v>15.5806322915029</v>
          </cell>
          <cell r="ED730">
            <v>15.5065435869597</v>
          </cell>
          <cell r="EE730">
            <v>15.4945753368926</v>
          </cell>
          <cell r="EF730">
            <v>15.4945753368926</v>
          </cell>
          <cell r="EG730">
            <v>15.4945753368926</v>
          </cell>
          <cell r="EH730">
            <v>15.4945753368926</v>
          </cell>
          <cell r="EI730">
            <v>15.4945753368926</v>
          </cell>
          <cell r="EJ730">
            <v>15.4945753368926</v>
          </cell>
          <cell r="EK730">
            <v>15.4945753368926</v>
          </cell>
          <cell r="EL730">
            <v>15.4945753368926</v>
          </cell>
          <cell r="EM730">
            <v>15.4945753368926</v>
          </cell>
          <cell r="EN730">
            <v>15.4945753368926</v>
          </cell>
          <cell r="EO730">
            <v>15.4945753368926</v>
          </cell>
          <cell r="EP730">
            <v>15.4945753368926</v>
          </cell>
          <cell r="EQ730">
            <v>15.4945753368926</v>
          </cell>
          <cell r="ER730">
            <v>15.4945753368926</v>
          </cell>
          <cell r="ES730">
            <v>15.4945753368926</v>
          </cell>
          <cell r="ET730">
            <v>15.4945753368926</v>
          </cell>
        </row>
        <row r="731">
          <cell r="A731">
            <v>40653.1919429048</v>
          </cell>
          <cell r="B731">
            <v>41578.1221826386</v>
          </cell>
          <cell r="C731">
            <v>33988.1784332633</v>
          </cell>
          <cell r="D731">
            <v>16002.1944217281</v>
          </cell>
          <cell r="E731">
            <v>16744.0831584682</v>
          </cell>
          <cell r="F731">
            <v>19854.0066239295</v>
          </cell>
          <cell r="G731">
            <v>23358.817039889</v>
          </cell>
          <cell r="H731">
            <v>20764.2573584557</v>
          </cell>
          <cell r="I731">
            <v>22221.0220132992</v>
          </cell>
          <cell r="J731">
            <v>19714.8162047033</v>
          </cell>
          <cell r="K731">
            <v>23841.9436669032</v>
          </cell>
          <cell r="L731">
            <v>22833.4735775667</v>
          </cell>
          <cell r="M731">
            <v>26739.3325629793</v>
          </cell>
          <cell r="N731">
            <v>21839.9186494334</v>
          </cell>
          <cell r="O731">
            <v>26379.712814322</v>
          </cell>
          <cell r="P731">
            <v>25286.3487596762</v>
          </cell>
          <cell r="Q731">
            <v>27293.0217264855</v>
          </cell>
          <cell r="R731">
            <v>27472.0490782103</v>
          </cell>
          <cell r="S731">
            <v>27127.0812285711</v>
          </cell>
          <cell r="T731">
            <v>27429.1722899514</v>
          </cell>
          <cell r="U731">
            <v>32004.9731989397</v>
          </cell>
          <cell r="V731">
            <v>32004.9731989397</v>
          </cell>
          <cell r="W731">
            <v>32004.9731989397</v>
          </cell>
          <cell r="X731">
            <v>32004.9731989397</v>
          </cell>
          <cell r="Y731">
            <v>32004.9731989397</v>
          </cell>
          <cell r="Z731">
            <v>32004.9731989397</v>
          </cell>
          <cell r="AA731">
            <v>32004.9731989397</v>
          </cell>
          <cell r="AB731">
            <v>32004.9731989397</v>
          </cell>
          <cell r="AC731">
            <v>32004.9731989397</v>
          </cell>
          <cell r="AD731">
            <v>32004.9731989397</v>
          </cell>
          <cell r="AE731">
            <v>18375.928780807</v>
          </cell>
          <cell r="AF731">
            <v>18794.0128573645</v>
          </cell>
          <cell r="AG731">
            <v>15363.2302023461</v>
          </cell>
          <cell r="AH731">
            <v>16002.1944217281</v>
          </cell>
          <cell r="AI731">
            <v>16744.0831584682</v>
          </cell>
          <cell r="AJ731">
            <v>19854.0066239295</v>
          </cell>
          <cell r="AK731">
            <v>23358.817039889</v>
          </cell>
          <cell r="AL731">
            <v>20764.2573584557</v>
          </cell>
          <cell r="AM731">
            <v>22221.0220132992</v>
          </cell>
          <cell r="AN731">
            <v>19714.8162047033</v>
          </cell>
          <cell r="AO731">
            <v>23841.9436669032</v>
          </cell>
          <cell r="AP731">
            <v>22833.4735775667</v>
          </cell>
          <cell r="AQ731">
            <v>26739.3325629793</v>
          </cell>
          <cell r="AR731">
            <v>21839.9186494334</v>
          </cell>
          <cell r="AS731">
            <v>26379.712814322</v>
          </cell>
          <cell r="AT731">
            <v>25286.3487596762</v>
          </cell>
          <cell r="AU731">
            <v>27293.0217264855</v>
          </cell>
          <cell r="AV731">
            <v>27472.0490782103</v>
          </cell>
          <cell r="AW731">
            <v>27127.0812285711</v>
          </cell>
          <cell r="AX731">
            <v>27429.1722899514</v>
          </cell>
          <cell r="AY731">
            <v>32004.9731989397</v>
          </cell>
          <cell r="AZ731">
            <v>32004.9731989397</v>
          </cell>
          <cell r="BA731">
            <v>32004.9731989397</v>
          </cell>
          <cell r="BB731">
            <v>32004.9731989397</v>
          </cell>
          <cell r="BC731">
            <v>32004.9731989397</v>
          </cell>
          <cell r="BD731">
            <v>32004.9731989397</v>
          </cell>
          <cell r="BE731">
            <v>32004.9731989397</v>
          </cell>
          <cell r="BF731">
            <v>32004.9731989397</v>
          </cell>
          <cell r="BG731">
            <v>32004.9731989397</v>
          </cell>
          <cell r="BH731">
            <v>32004.9731989397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3.21027675727313</v>
          </cell>
          <cell r="CN731">
            <v>3.27788819780595</v>
          </cell>
          <cell r="CO731">
            <v>2.69123763692531</v>
          </cell>
          <cell r="CP731">
            <v>2.82013869039918</v>
          </cell>
          <cell r="CQ731">
            <v>2.92058075854456</v>
          </cell>
          <cell r="CR731">
            <v>3.48341139281347</v>
          </cell>
          <cell r="CS731">
            <v>4.10835460525402</v>
          </cell>
          <cell r="CT731">
            <v>3.66125078577334</v>
          </cell>
          <cell r="CU731">
            <v>3.96901454285552</v>
          </cell>
          <cell r="CV731">
            <v>3.47795211031417</v>
          </cell>
          <cell r="CW731">
            <v>4.21471968002707</v>
          </cell>
          <cell r="CX731">
            <v>4.03573398497574</v>
          </cell>
          <cell r="CY731">
            <v>4.64439578746923</v>
          </cell>
          <cell r="CZ731">
            <v>3.85760329898013</v>
          </cell>
          <cell r="DA731">
            <v>4.58965463859128</v>
          </cell>
          <cell r="DB731">
            <v>4.39942650986239</v>
          </cell>
          <cell r="DC731">
            <v>4.74855600778672</v>
          </cell>
          <cell r="DD731">
            <v>4.77970394791258</v>
          </cell>
          <cell r="DE731">
            <v>4.71968497415023</v>
          </cell>
          <cell r="DF731">
            <v>4.77224406191969</v>
          </cell>
          <cell r="DG731">
            <v>5.56836136672243</v>
          </cell>
          <cell r="DH731">
            <v>5.56836136672243</v>
          </cell>
          <cell r="DI731">
            <v>5.56836136672243</v>
          </cell>
          <cell r="DJ731">
            <v>5.56836136672243</v>
          </cell>
          <cell r="DK731">
            <v>5.56836136672243</v>
          </cell>
          <cell r="DL731">
            <v>5.56836136672243</v>
          </cell>
          <cell r="DM731">
            <v>5.56836136672243</v>
          </cell>
          <cell r="DN731">
            <v>5.56836136672243</v>
          </cell>
          <cell r="DO731">
            <v>5.56836136672243</v>
          </cell>
          <cell r="DP731">
            <v>5.56836136672243</v>
          </cell>
          <cell r="DQ731">
            <v>15.6824517525833</v>
          </cell>
          <cell r="DR731">
            <v>15.70842050654</v>
          </cell>
          <cell r="DS731">
            <v>15.6400315872334</v>
          </cell>
          <cell r="DT731">
            <v>15.5459122283359</v>
          </cell>
          <cell r="DU731">
            <v>15.7072186071034</v>
          </cell>
          <cell r="DV731">
            <v>15.6153071118494</v>
          </cell>
          <cell r="DW731">
            <v>15.5772237702051</v>
          </cell>
          <cell r="DX731">
            <v>15.5379622028596</v>
          </cell>
          <cell r="DY731">
            <v>15.3386972277011</v>
          </cell>
          <cell r="DZ731">
            <v>15.5301721726409</v>
          </cell>
          <cell r="EA731">
            <v>15.4981584937897</v>
          </cell>
          <cell r="EB731">
            <v>15.5008883363563</v>
          </cell>
          <cell r="EC731">
            <v>15.7735147326762</v>
          </cell>
          <cell r="ED731">
            <v>15.5110282013473</v>
          </cell>
          <cell r="EE731">
            <v>15.7469769478878</v>
          </cell>
          <cell r="EF731">
            <v>15.7469769478878</v>
          </cell>
          <cell r="EG731">
            <v>15.7469769478878</v>
          </cell>
          <cell r="EH731">
            <v>15.7469769478878</v>
          </cell>
          <cell r="EI731">
            <v>15.7469769478878</v>
          </cell>
          <cell r="EJ731">
            <v>15.7469769478878</v>
          </cell>
          <cell r="EK731">
            <v>15.7469769478878</v>
          </cell>
          <cell r="EL731">
            <v>15.7469769478878</v>
          </cell>
          <cell r="EM731">
            <v>15.7469769478878</v>
          </cell>
          <cell r="EN731">
            <v>15.7469769478878</v>
          </cell>
          <cell r="EO731">
            <v>15.7469769478878</v>
          </cell>
          <cell r="EP731">
            <v>15.7469769478878</v>
          </cell>
          <cell r="EQ731">
            <v>15.7469769478878</v>
          </cell>
          <cell r="ER731">
            <v>15.7469769478878</v>
          </cell>
          <cell r="ES731">
            <v>15.7469769478878</v>
          </cell>
          <cell r="ET731">
            <v>15.7469769478878</v>
          </cell>
        </row>
        <row r="732">
          <cell r="A732">
            <v>39446.7145054696</v>
          </cell>
          <cell r="B732">
            <v>40092.2831219022</v>
          </cell>
          <cell r="C732">
            <v>42239.2478497391</v>
          </cell>
          <cell r="D732">
            <v>20798.2756343089</v>
          </cell>
          <cell r="E732">
            <v>20537.2793143683</v>
          </cell>
          <cell r="F732">
            <v>18841.8843053841</v>
          </cell>
          <cell r="G732">
            <v>19881.9432157461</v>
          </cell>
          <cell r="H732">
            <v>21742.7860510074</v>
          </cell>
          <cell r="I732">
            <v>21660.8518390458</v>
          </cell>
          <cell r="J732">
            <v>22388.8018650013</v>
          </cell>
          <cell r="K732">
            <v>23616.5389695157</v>
          </cell>
          <cell r="L732">
            <v>23348.8826396753</v>
          </cell>
          <cell r="M732">
            <v>23041.5016415741</v>
          </cell>
          <cell r="N732">
            <v>23792.5176452164</v>
          </cell>
          <cell r="O732">
            <v>23614.6169768595</v>
          </cell>
          <cell r="P732">
            <v>24662.0543740073</v>
          </cell>
          <cell r="Q732">
            <v>26265.4877619778</v>
          </cell>
          <cell r="R732">
            <v>27671.9043512937</v>
          </cell>
          <cell r="S732">
            <v>26082.6803720165</v>
          </cell>
          <cell r="T732">
            <v>31122.640551169</v>
          </cell>
          <cell r="U732">
            <v>27759.4964127691</v>
          </cell>
          <cell r="V732">
            <v>27759.4964127691</v>
          </cell>
          <cell r="W732">
            <v>27759.4964127691</v>
          </cell>
          <cell r="X732">
            <v>27759.4964127691</v>
          </cell>
          <cell r="Y732">
            <v>27759.4964127691</v>
          </cell>
          <cell r="Z732">
            <v>27759.4964127691</v>
          </cell>
          <cell r="AA732">
            <v>27759.4964127691</v>
          </cell>
          <cell r="AB732">
            <v>27759.4964127691</v>
          </cell>
          <cell r="AC732">
            <v>27759.4964127691</v>
          </cell>
          <cell r="AD732">
            <v>27759.4964127691</v>
          </cell>
          <cell r="AE732">
            <v>17830.5806197795</v>
          </cell>
          <cell r="AF732">
            <v>18122.3885283775</v>
          </cell>
          <cell r="AG732">
            <v>19092.8528153895</v>
          </cell>
          <cell r="AH732">
            <v>20798.2756343089</v>
          </cell>
          <cell r="AI732">
            <v>20537.2793143683</v>
          </cell>
          <cell r="AJ732">
            <v>18841.8843053841</v>
          </cell>
          <cell r="AK732">
            <v>19881.9432157461</v>
          </cell>
          <cell r="AL732">
            <v>21742.7860510074</v>
          </cell>
          <cell r="AM732">
            <v>21660.8518390458</v>
          </cell>
          <cell r="AN732">
            <v>22388.8018650013</v>
          </cell>
          <cell r="AO732">
            <v>23616.5389695157</v>
          </cell>
          <cell r="AP732">
            <v>23348.8826396753</v>
          </cell>
          <cell r="AQ732">
            <v>23041.5016415741</v>
          </cell>
          <cell r="AR732">
            <v>23792.5176452164</v>
          </cell>
          <cell r="AS732">
            <v>23614.6169768595</v>
          </cell>
          <cell r="AT732">
            <v>24662.0543740073</v>
          </cell>
          <cell r="AU732">
            <v>26265.4877619778</v>
          </cell>
          <cell r="AV732">
            <v>27671.9043512937</v>
          </cell>
          <cell r="AW732">
            <v>26082.6803720165</v>
          </cell>
          <cell r="AX732">
            <v>31122.640551169</v>
          </cell>
          <cell r="AY732">
            <v>27759.4964127691</v>
          </cell>
          <cell r="AZ732">
            <v>27759.4964127691</v>
          </cell>
          <cell r="BA732">
            <v>27759.4964127691</v>
          </cell>
          <cell r="BB732">
            <v>27759.4964127691</v>
          </cell>
          <cell r="BC732">
            <v>27759.4964127691</v>
          </cell>
          <cell r="BD732">
            <v>27759.4964127691</v>
          </cell>
          <cell r="BE732">
            <v>27759.4964127691</v>
          </cell>
          <cell r="BF732">
            <v>27759.4964127691</v>
          </cell>
          <cell r="BG732">
            <v>27759.4964127691</v>
          </cell>
          <cell r="BH732">
            <v>27759.4964127691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3.13961487419281</v>
          </cell>
          <cell r="CN732">
            <v>3.20231636472995</v>
          </cell>
          <cell r="CO732">
            <v>3.29769317191585</v>
          </cell>
          <cell r="CP732">
            <v>3.6277400914701</v>
          </cell>
          <cell r="CQ732">
            <v>3.61265422151207</v>
          </cell>
          <cell r="CR732">
            <v>3.30193352608027</v>
          </cell>
          <cell r="CS732">
            <v>3.46206118785675</v>
          </cell>
          <cell r="CT732">
            <v>3.80177990082697</v>
          </cell>
          <cell r="CU732">
            <v>3.78036928540007</v>
          </cell>
          <cell r="CV732">
            <v>3.90442149594864</v>
          </cell>
          <cell r="CW732">
            <v>4.15803893331895</v>
          </cell>
          <cell r="CX732">
            <v>4.09582674080481</v>
          </cell>
          <cell r="CY732">
            <v>4.08288519087597</v>
          </cell>
          <cell r="CZ732">
            <v>4.2229499213815</v>
          </cell>
          <cell r="DA732">
            <v>4.0619160354803</v>
          </cell>
          <cell r="DB732">
            <v>4.24208422384455</v>
          </cell>
          <cell r="DC732">
            <v>4.51788847664289</v>
          </cell>
          <cell r="DD732">
            <v>4.75980415549155</v>
          </cell>
          <cell r="DE732">
            <v>4.4864440424852</v>
          </cell>
          <cell r="DF732">
            <v>5.35336028719679</v>
          </cell>
          <cell r="DG732">
            <v>4.77487073901632</v>
          </cell>
          <cell r="DH732">
            <v>4.77487073901632</v>
          </cell>
          <cell r="DI732">
            <v>4.77487073901632</v>
          </cell>
          <cell r="DJ732">
            <v>4.77487073901632</v>
          </cell>
          <cell r="DK732">
            <v>4.77487073901632</v>
          </cell>
          <cell r="DL732">
            <v>4.77487073901632</v>
          </cell>
          <cell r="DM732">
            <v>4.77487073901632</v>
          </cell>
          <cell r="DN732">
            <v>4.77487073901632</v>
          </cell>
          <cell r="DO732">
            <v>4.77487073901632</v>
          </cell>
          <cell r="DP732">
            <v>4.77487073901632</v>
          </cell>
          <cell r="DQ732">
            <v>15.5595217136862</v>
          </cell>
          <cell r="DR732">
            <v>15.5045204392191</v>
          </cell>
          <cell r="DS732">
            <v>15.8623568259984</v>
          </cell>
          <cell r="DT732">
            <v>15.7071828861938</v>
          </cell>
          <cell r="DU732">
            <v>15.5748419913689</v>
          </cell>
          <cell r="DV732">
            <v>15.6337492650704</v>
          </cell>
          <cell r="DW732">
            <v>15.7337130535048</v>
          </cell>
          <cell r="DX732">
            <v>15.6687863069394</v>
          </cell>
          <cell r="DY732">
            <v>15.6981487994365</v>
          </cell>
          <cell r="DZ732">
            <v>15.7101847880491</v>
          </cell>
          <cell r="EA732">
            <v>15.5609044382319</v>
          </cell>
          <cell r="EB732">
            <v>15.618224482316</v>
          </cell>
          <cell r="EC732">
            <v>15.4614687424491</v>
          </cell>
          <cell r="ED732">
            <v>15.4358874870539</v>
          </cell>
          <cell r="EE732">
            <v>15.9278478908462</v>
          </cell>
          <cell r="EF732">
            <v>15.9278478908462</v>
          </cell>
          <cell r="EG732">
            <v>15.9278478908462</v>
          </cell>
          <cell r="EH732">
            <v>15.9278478908462</v>
          </cell>
          <cell r="EI732">
            <v>15.9278478908462</v>
          </cell>
          <cell r="EJ732">
            <v>15.9278478908462</v>
          </cell>
          <cell r="EK732">
            <v>15.9278478908462</v>
          </cell>
          <cell r="EL732">
            <v>15.9278478908462</v>
          </cell>
          <cell r="EM732">
            <v>15.9278478908462</v>
          </cell>
          <cell r="EN732">
            <v>15.9278478908462</v>
          </cell>
          <cell r="EO732">
            <v>15.9278478908462</v>
          </cell>
          <cell r="EP732">
            <v>15.9278478908462</v>
          </cell>
          <cell r="EQ732">
            <v>15.9278478908462</v>
          </cell>
          <cell r="ER732">
            <v>15.9278478908462</v>
          </cell>
          <cell r="ES732">
            <v>15.9278478908462</v>
          </cell>
          <cell r="ET732">
            <v>15.9278478908462</v>
          </cell>
        </row>
        <row r="733">
          <cell r="A733">
            <v>32881.7758231272</v>
          </cell>
          <cell r="B733">
            <v>40597.9034918951</v>
          </cell>
          <cell r="C733">
            <v>37984.5003749556</v>
          </cell>
          <cell r="D733">
            <v>18298.5147668951</v>
          </cell>
          <cell r="E733">
            <v>18493.4168052017</v>
          </cell>
          <cell r="F733">
            <v>16729.4635271313</v>
          </cell>
          <cell r="G733">
            <v>19008.0702303147</v>
          </cell>
          <cell r="H733">
            <v>19663.0757775461</v>
          </cell>
          <cell r="I733">
            <v>23341.4934206202</v>
          </cell>
          <cell r="J733">
            <v>22733.3724473999</v>
          </cell>
          <cell r="K733">
            <v>21410.7534115819</v>
          </cell>
          <cell r="L733">
            <v>22139.4592270408</v>
          </cell>
          <cell r="M733">
            <v>27482.2069668156</v>
          </cell>
          <cell r="N733">
            <v>26796.6305159706</v>
          </cell>
          <cell r="O733">
            <v>23143.976038284</v>
          </cell>
          <cell r="P733">
            <v>24892.9712850648</v>
          </cell>
          <cell r="Q733">
            <v>27521.8712400049</v>
          </cell>
          <cell r="R733">
            <v>26134.2831069893</v>
          </cell>
          <cell r="S733">
            <v>29272.7801113266</v>
          </cell>
          <cell r="T733">
            <v>29295.1309947236</v>
          </cell>
          <cell r="U733">
            <v>25532.0331209563</v>
          </cell>
          <cell r="V733">
            <v>25532.0331209563</v>
          </cell>
          <cell r="W733">
            <v>25532.0331209563</v>
          </cell>
          <cell r="X733">
            <v>25532.0331209563</v>
          </cell>
          <cell r="Y733">
            <v>25532.0331209563</v>
          </cell>
          <cell r="Z733">
            <v>25532.0331209563</v>
          </cell>
          <cell r="AA733">
            <v>25532.0331209563</v>
          </cell>
          <cell r="AB733">
            <v>25532.0331209563</v>
          </cell>
          <cell r="AC733">
            <v>25532.0331209563</v>
          </cell>
          <cell r="AD733">
            <v>25532.0331209563</v>
          </cell>
          <cell r="AE733">
            <v>14863.1175520205</v>
          </cell>
          <cell r="AF733">
            <v>18350.937467958</v>
          </cell>
          <cell r="AG733">
            <v>17169.6351579237</v>
          </cell>
          <cell r="AH733">
            <v>18298.5147668951</v>
          </cell>
          <cell r="AI733">
            <v>18493.4168052017</v>
          </cell>
          <cell r="AJ733">
            <v>16729.4635271313</v>
          </cell>
          <cell r="AK733">
            <v>19008.0702303147</v>
          </cell>
          <cell r="AL733">
            <v>19663.0757775461</v>
          </cell>
          <cell r="AM733">
            <v>23341.4934206202</v>
          </cell>
          <cell r="AN733">
            <v>22733.3724473999</v>
          </cell>
          <cell r="AO733">
            <v>21410.7534115819</v>
          </cell>
          <cell r="AP733">
            <v>22139.4592270408</v>
          </cell>
          <cell r="AQ733">
            <v>27482.2069668156</v>
          </cell>
          <cell r="AR733">
            <v>26796.6305159706</v>
          </cell>
          <cell r="AS733">
            <v>23143.976038284</v>
          </cell>
          <cell r="AT733">
            <v>24892.9712850648</v>
          </cell>
          <cell r="AU733">
            <v>27521.8712400049</v>
          </cell>
          <cell r="AV733">
            <v>26134.2831069893</v>
          </cell>
          <cell r="AW733">
            <v>29272.7801113266</v>
          </cell>
          <cell r="AX733">
            <v>29295.1309947236</v>
          </cell>
          <cell r="AY733">
            <v>25532.0331209563</v>
          </cell>
          <cell r="AZ733">
            <v>25532.0331209563</v>
          </cell>
          <cell r="BA733">
            <v>25532.0331209563</v>
          </cell>
          <cell r="BB733">
            <v>25532.0331209563</v>
          </cell>
          <cell r="BC733">
            <v>25532.0331209563</v>
          </cell>
          <cell r="BD733">
            <v>25532.0331209563</v>
          </cell>
          <cell r="BE733">
            <v>25532.0331209563</v>
          </cell>
          <cell r="BF733">
            <v>25532.0331209563</v>
          </cell>
          <cell r="BG733">
            <v>25532.0331209563</v>
          </cell>
          <cell r="BH733">
            <v>25532.0331209563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2.5927679890922</v>
          </cell>
          <cell r="CN733">
            <v>3.23625539769202</v>
          </cell>
          <cell r="CO733">
            <v>3.05388471519473</v>
          </cell>
          <cell r="CP733">
            <v>3.22030213085917</v>
          </cell>
          <cell r="CQ733">
            <v>3.23292872944764</v>
          </cell>
          <cell r="CR733">
            <v>2.9496934410982</v>
          </cell>
          <cell r="CS733">
            <v>3.28192519363149</v>
          </cell>
          <cell r="CT733">
            <v>3.50313306324931</v>
          </cell>
          <cell r="CU733">
            <v>4.09514263321356</v>
          </cell>
          <cell r="CV733">
            <v>3.98137902196727</v>
          </cell>
          <cell r="CW733">
            <v>3.72477725543938</v>
          </cell>
          <cell r="CX733">
            <v>3.87162698256867</v>
          </cell>
          <cell r="CY733">
            <v>4.77125688427137</v>
          </cell>
          <cell r="CZ733">
            <v>4.73764018562106</v>
          </cell>
          <cell r="DA733">
            <v>4.07610007984854</v>
          </cell>
          <cell r="DB733">
            <v>4.38413183952826</v>
          </cell>
          <cell r="DC733">
            <v>4.84713177085034</v>
          </cell>
          <cell r="DD733">
            <v>4.6027507668938</v>
          </cell>
          <cell r="DE733">
            <v>5.15550055668023</v>
          </cell>
          <cell r="DF733">
            <v>5.15943697786595</v>
          </cell>
          <cell r="DG733">
            <v>4.49668294120571</v>
          </cell>
          <cell r="DH733">
            <v>4.49668294120571</v>
          </cell>
          <cell r="DI733">
            <v>4.49668294120571</v>
          </cell>
          <cell r="DJ733">
            <v>4.49668294120571</v>
          </cell>
          <cell r="DK733">
            <v>4.49668294120571</v>
          </cell>
          <cell r="DL733">
            <v>4.49668294120571</v>
          </cell>
          <cell r="DM733">
            <v>4.49668294120571</v>
          </cell>
          <cell r="DN733">
            <v>4.49668294120571</v>
          </cell>
          <cell r="DO733">
            <v>4.49668294120571</v>
          </cell>
          <cell r="DP733">
            <v>4.49668294120571</v>
          </cell>
          <cell r="DQ733">
            <v>15.7055587606947</v>
          </cell>
          <cell r="DR733">
            <v>15.535405840948</v>
          </cell>
          <cell r="DS733">
            <v>15.4033634894692</v>
          </cell>
          <cell r="DT733">
            <v>15.5677682193752</v>
          </cell>
          <cell r="DU733">
            <v>15.6721349577581</v>
          </cell>
          <cell r="DV733">
            <v>15.538613610169</v>
          </cell>
          <cell r="DW733">
            <v>15.8677915150664</v>
          </cell>
          <cell r="DX733">
            <v>15.3780742877233</v>
          </cell>
          <cell r="DY733">
            <v>15.6158900361945</v>
          </cell>
          <cell r="DZ733">
            <v>15.6436279593099</v>
          </cell>
          <cell r="EA733">
            <v>15.7484849066434</v>
          </cell>
          <cell r="EB733">
            <v>15.6668121567283</v>
          </cell>
          <cell r="EC733">
            <v>15.7806883057401</v>
          </cell>
          <cell r="ED733">
            <v>15.4962013143107</v>
          </cell>
          <cell r="EE733">
            <v>15.5560835817116</v>
          </cell>
          <cell r="EF733">
            <v>15.5560835817116</v>
          </cell>
          <cell r="EG733">
            <v>15.5560835817116</v>
          </cell>
          <cell r="EH733">
            <v>15.5560835817116</v>
          </cell>
          <cell r="EI733">
            <v>15.5560835817116</v>
          </cell>
          <cell r="EJ733">
            <v>15.5560835817116</v>
          </cell>
          <cell r="EK733">
            <v>15.5560835817116</v>
          </cell>
          <cell r="EL733">
            <v>15.5560835817116</v>
          </cell>
          <cell r="EM733">
            <v>15.5560835817116</v>
          </cell>
          <cell r="EN733">
            <v>15.5560835817116</v>
          </cell>
          <cell r="EO733">
            <v>15.5560835817116</v>
          </cell>
          <cell r="EP733">
            <v>15.5560835817116</v>
          </cell>
          <cell r="EQ733">
            <v>15.5560835817116</v>
          </cell>
          <cell r="ER733">
            <v>15.5560835817116</v>
          </cell>
          <cell r="ES733">
            <v>15.5560835817116</v>
          </cell>
          <cell r="ET733">
            <v>15.5560835817116</v>
          </cell>
        </row>
        <row r="734">
          <cell r="A734">
            <v>34579.9552890497</v>
          </cell>
          <cell r="B734">
            <v>36103.8630656941</v>
          </cell>
          <cell r="C734">
            <v>39583.1972432991</v>
          </cell>
          <cell r="D734">
            <v>15467.841330775</v>
          </cell>
          <cell r="E734">
            <v>19159.567644215</v>
          </cell>
          <cell r="F734">
            <v>16785.178744022</v>
          </cell>
          <cell r="G734">
            <v>22409.0774838911</v>
          </cell>
          <cell r="H734">
            <v>20620.4652299557</v>
          </cell>
          <cell r="I734">
            <v>20977.6626780552</v>
          </cell>
          <cell r="J734">
            <v>23293.9451179783</v>
          </cell>
          <cell r="K734">
            <v>23297.724818623</v>
          </cell>
          <cell r="L734">
            <v>24594.8534861153</v>
          </cell>
          <cell r="M734">
            <v>26233.1695194467</v>
          </cell>
          <cell r="N734">
            <v>25241.0623803357</v>
          </cell>
          <cell r="O734">
            <v>25163.8190489512</v>
          </cell>
          <cell r="P734">
            <v>27732.0204649455</v>
          </cell>
          <cell r="Q734">
            <v>25339.3715466196</v>
          </cell>
          <cell r="R734">
            <v>27788.7007955352</v>
          </cell>
          <cell r="S734">
            <v>29874.8920401988</v>
          </cell>
          <cell r="T734">
            <v>30232.12295284</v>
          </cell>
          <cell r="U734">
            <v>32728.6082371119</v>
          </cell>
          <cell r="V734">
            <v>32728.6082371119</v>
          </cell>
          <cell r="W734">
            <v>32728.6082371119</v>
          </cell>
          <cell r="X734">
            <v>32728.6082371119</v>
          </cell>
          <cell r="Y734">
            <v>32728.6082371119</v>
          </cell>
          <cell r="Z734">
            <v>32728.6082371119</v>
          </cell>
          <cell r="AA734">
            <v>32728.6082371119</v>
          </cell>
          <cell r="AB734">
            <v>32728.6082371119</v>
          </cell>
          <cell r="AC734">
            <v>32728.6082371119</v>
          </cell>
          <cell r="AD734">
            <v>32728.6082371119</v>
          </cell>
          <cell r="AE734">
            <v>15630.723327396</v>
          </cell>
          <cell r="AF734">
            <v>16319.555358383</v>
          </cell>
          <cell r="AG734">
            <v>17892.2731204247</v>
          </cell>
          <cell r="AH734">
            <v>15467.841330775</v>
          </cell>
          <cell r="AI734">
            <v>19159.567644215</v>
          </cell>
          <cell r="AJ734">
            <v>16785.178744022</v>
          </cell>
          <cell r="AK734">
            <v>22409.0774838911</v>
          </cell>
          <cell r="AL734">
            <v>20620.4652299557</v>
          </cell>
          <cell r="AM734">
            <v>20977.6626780552</v>
          </cell>
          <cell r="AN734">
            <v>23293.9451179783</v>
          </cell>
          <cell r="AO734">
            <v>23297.724818623</v>
          </cell>
          <cell r="AP734">
            <v>24594.8534861153</v>
          </cell>
          <cell r="AQ734">
            <v>26233.1695194467</v>
          </cell>
          <cell r="AR734">
            <v>25241.0623803357</v>
          </cell>
          <cell r="AS734">
            <v>25163.8190489512</v>
          </cell>
          <cell r="AT734">
            <v>27732.0204649455</v>
          </cell>
          <cell r="AU734">
            <v>25339.3715466196</v>
          </cell>
          <cell r="AV734">
            <v>27788.7007955352</v>
          </cell>
          <cell r="AW734">
            <v>29874.8920401988</v>
          </cell>
          <cell r="AX734">
            <v>30232.12295284</v>
          </cell>
          <cell r="AY734">
            <v>32728.6082371119</v>
          </cell>
          <cell r="AZ734">
            <v>32728.6082371119</v>
          </cell>
          <cell r="BA734">
            <v>32728.6082371119</v>
          </cell>
          <cell r="BB734">
            <v>32728.6082371119</v>
          </cell>
          <cell r="BC734">
            <v>32728.6082371119</v>
          </cell>
          <cell r="BD734">
            <v>32728.6082371119</v>
          </cell>
          <cell r="BE734">
            <v>32728.6082371119</v>
          </cell>
          <cell r="BF734">
            <v>32728.6082371119</v>
          </cell>
          <cell r="BG734">
            <v>32728.6082371119</v>
          </cell>
          <cell r="BH734">
            <v>32728.6082371119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2.72539249468758</v>
          </cell>
          <cell r="CN734">
            <v>2.84076538984316</v>
          </cell>
          <cell r="CO734">
            <v>3.1405289029556</v>
          </cell>
          <cell r="CP734">
            <v>2.72346238440572</v>
          </cell>
          <cell r="CQ734">
            <v>3.33028745075987</v>
          </cell>
          <cell r="CR734">
            <v>2.92679027116108</v>
          </cell>
          <cell r="CS734">
            <v>3.92895683425132</v>
          </cell>
          <cell r="CT734">
            <v>3.63001235847408</v>
          </cell>
          <cell r="CU734">
            <v>3.6813145443359</v>
          </cell>
          <cell r="CV734">
            <v>4.05823729031905</v>
          </cell>
          <cell r="CW734">
            <v>4.09347950052697</v>
          </cell>
          <cell r="CX734">
            <v>4.35358421203769</v>
          </cell>
          <cell r="CY734">
            <v>4.66662110643371</v>
          </cell>
          <cell r="CZ734">
            <v>4.40744106578262</v>
          </cell>
          <cell r="DA734">
            <v>4.39464853282115</v>
          </cell>
          <cell r="DB734">
            <v>4.84316322619233</v>
          </cell>
          <cell r="DC734">
            <v>4.42530729430765</v>
          </cell>
          <cell r="DD734">
            <v>4.85306196736438</v>
          </cell>
          <cell r="DE734">
            <v>5.21739765403859</v>
          </cell>
          <cell r="DF734">
            <v>5.27978501674625</v>
          </cell>
          <cell r="DG734">
            <v>5.7157750932284</v>
          </cell>
          <cell r="DH734">
            <v>5.7157750932284</v>
          </cell>
          <cell r="DI734">
            <v>5.7157750932284</v>
          </cell>
          <cell r="DJ734">
            <v>5.7157750932284</v>
          </cell>
          <cell r="DK734">
            <v>5.7157750932284</v>
          </cell>
          <cell r="DL734">
            <v>5.7157750932284</v>
          </cell>
          <cell r="DM734">
            <v>5.7157750932284</v>
          </cell>
          <cell r="DN734">
            <v>5.7157750932284</v>
          </cell>
          <cell r="DO734">
            <v>5.7157750932284</v>
          </cell>
          <cell r="DP734">
            <v>5.7157750932284</v>
          </cell>
          <cell r="DQ734">
            <v>15.7129292792088</v>
          </cell>
          <cell r="DR734">
            <v>15.7391070486749</v>
          </cell>
          <cell r="DS734">
            <v>15.60881235998</v>
          </cell>
          <cell r="DT734">
            <v>15.5602103132489</v>
          </cell>
          <cell r="DU734">
            <v>15.7619925981336</v>
          </cell>
          <cell r="DV734">
            <v>15.7123629706713</v>
          </cell>
          <cell r="DW734">
            <v>15.6262171926552</v>
          </cell>
          <cell r="DX734">
            <v>15.5631495732147</v>
          </cell>
          <cell r="DY734">
            <v>15.6120993576755</v>
          </cell>
          <cell r="DZ734">
            <v>15.7257999360287</v>
          </cell>
          <cell r="EA734">
            <v>15.5929406893337</v>
          </cell>
          <cell r="EB734">
            <v>15.4776287661136</v>
          </cell>
          <cell r="EC734">
            <v>15.4012283565224</v>
          </cell>
          <cell r="ED734">
            <v>15.6901917757768</v>
          </cell>
          <cell r="EE734">
            <v>15.6877096045879</v>
          </cell>
          <cell r="EF734">
            <v>15.6877096045879</v>
          </cell>
          <cell r="EG734">
            <v>15.6877096045879</v>
          </cell>
          <cell r="EH734">
            <v>15.6877096045879</v>
          </cell>
          <cell r="EI734">
            <v>15.6877096045879</v>
          </cell>
          <cell r="EJ734">
            <v>15.6877096045879</v>
          </cell>
          <cell r="EK734">
            <v>15.6877096045879</v>
          </cell>
          <cell r="EL734">
            <v>15.6877096045879</v>
          </cell>
          <cell r="EM734">
            <v>15.6877096045879</v>
          </cell>
          <cell r="EN734">
            <v>15.6877096045879</v>
          </cell>
          <cell r="EO734">
            <v>15.6877096045879</v>
          </cell>
          <cell r="EP734">
            <v>15.6877096045879</v>
          </cell>
          <cell r="EQ734">
            <v>15.6877096045879</v>
          </cell>
          <cell r="ER734">
            <v>15.6877096045879</v>
          </cell>
          <cell r="ES734">
            <v>15.6877096045879</v>
          </cell>
          <cell r="ET734">
            <v>15.6877096045879</v>
          </cell>
        </row>
        <row r="735">
          <cell r="A735">
            <v>35540.5374141003</v>
          </cell>
          <cell r="B735">
            <v>35144.2770762149</v>
          </cell>
          <cell r="C735">
            <v>40495.0777822565</v>
          </cell>
          <cell r="D735">
            <v>20353.7874840461</v>
          </cell>
          <cell r="E735">
            <v>16368.0144540732</v>
          </cell>
          <cell r="F735">
            <v>17390.4472456644</v>
          </cell>
          <cell r="G735">
            <v>19120.5679950881</v>
          </cell>
          <cell r="H735">
            <v>22528.0718067114</v>
          </cell>
          <cell r="I735">
            <v>18989.6796043626</v>
          </cell>
          <cell r="J735">
            <v>24622.2507493221</v>
          </cell>
          <cell r="K735">
            <v>25528.7421801054</v>
          </cell>
          <cell r="L735">
            <v>22386.3145894489</v>
          </cell>
          <cell r="M735">
            <v>21074.3243771539</v>
          </cell>
          <cell r="N735">
            <v>24789.8008789931</v>
          </cell>
          <cell r="O735">
            <v>25393.4679383318</v>
          </cell>
          <cell r="P735">
            <v>25824.9755116711</v>
          </cell>
          <cell r="Q735">
            <v>25107.8457695263</v>
          </cell>
          <cell r="R735">
            <v>27651.5377554864</v>
          </cell>
          <cell r="S735">
            <v>27120.5229071673</v>
          </cell>
          <cell r="T735">
            <v>29480.6661303988</v>
          </cell>
          <cell r="U735">
            <v>30505.9958881357</v>
          </cell>
          <cell r="V735">
            <v>30505.9958881357</v>
          </cell>
          <cell r="W735">
            <v>30505.9958881357</v>
          </cell>
          <cell r="X735">
            <v>30505.9958881357</v>
          </cell>
          <cell r="Y735">
            <v>30505.9958881357</v>
          </cell>
          <cell r="Z735">
            <v>30505.9958881357</v>
          </cell>
          <cell r="AA735">
            <v>30505.9958881357</v>
          </cell>
          <cell r="AB735">
            <v>30505.9958881357</v>
          </cell>
          <cell r="AC735">
            <v>30505.9958881357</v>
          </cell>
          <cell r="AD735">
            <v>30505.9958881357</v>
          </cell>
          <cell r="AE735">
            <v>16064.9226577422</v>
          </cell>
          <cell r="AF735">
            <v>15885.8062981248</v>
          </cell>
          <cell r="AG735">
            <v>18304.4585120175</v>
          </cell>
          <cell r="AH735">
            <v>20353.7874840461</v>
          </cell>
          <cell r="AI735">
            <v>16368.0144540732</v>
          </cell>
          <cell r="AJ735">
            <v>17390.4472456644</v>
          </cell>
          <cell r="AK735">
            <v>19120.5679950881</v>
          </cell>
          <cell r="AL735">
            <v>22528.0718067114</v>
          </cell>
          <cell r="AM735">
            <v>18989.6796043626</v>
          </cell>
          <cell r="AN735">
            <v>24622.2507493221</v>
          </cell>
          <cell r="AO735">
            <v>25528.7421801054</v>
          </cell>
          <cell r="AP735">
            <v>22386.3145894489</v>
          </cell>
          <cell r="AQ735">
            <v>21074.3243771539</v>
          </cell>
          <cell r="AR735">
            <v>24789.8008789931</v>
          </cell>
          <cell r="AS735">
            <v>25393.4679383318</v>
          </cell>
          <cell r="AT735">
            <v>25824.9755116711</v>
          </cell>
          <cell r="AU735">
            <v>25107.8457695263</v>
          </cell>
          <cell r="AV735">
            <v>27651.5377554864</v>
          </cell>
          <cell r="AW735">
            <v>27120.5229071673</v>
          </cell>
          <cell r="AX735">
            <v>29480.6661303988</v>
          </cell>
          <cell r="AY735">
            <v>30505.9958881357</v>
          </cell>
          <cell r="AZ735">
            <v>30505.9958881357</v>
          </cell>
          <cell r="BA735">
            <v>30505.9958881357</v>
          </cell>
          <cell r="BB735">
            <v>30505.9958881357</v>
          </cell>
          <cell r="BC735">
            <v>30505.9958881357</v>
          </cell>
          <cell r="BD735">
            <v>30505.9958881357</v>
          </cell>
          <cell r="BE735">
            <v>30505.9958881357</v>
          </cell>
          <cell r="BF735">
            <v>30505.9958881357</v>
          </cell>
          <cell r="BG735">
            <v>30505.9958881357</v>
          </cell>
          <cell r="BH735">
            <v>30505.9958881357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2.79978408463067</v>
          </cell>
          <cell r="CN735">
            <v>2.76996904488549</v>
          </cell>
          <cell r="CO735">
            <v>3.22328872031864</v>
          </cell>
          <cell r="CP735">
            <v>3.56998521570818</v>
          </cell>
          <cell r="CQ735">
            <v>2.86759591047449</v>
          </cell>
          <cell r="CR735">
            <v>3.13777664092985</v>
          </cell>
          <cell r="CS735">
            <v>3.35534858003447</v>
          </cell>
          <cell r="CT735">
            <v>3.98343719493667</v>
          </cell>
          <cell r="CU735">
            <v>3.30588477761038</v>
          </cell>
          <cell r="CV735">
            <v>4.29959239727279</v>
          </cell>
          <cell r="CW735">
            <v>4.44539171102623</v>
          </cell>
          <cell r="CX735">
            <v>3.91862663430194</v>
          </cell>
          <cell r="CY735">
            <v>3.71720700642542</v>
          </cell>
          <cell r="CZ735">
            <v>4.39462315179631</v>
          </cell>
          <cell r="DA735">
            <v>4.42168059437411</v>
          </cell>
          <cell r="DB735">
            <v>4.49681758109815</v>
          </cell>
          <cell r="DC735">
            <v>4.37194615068972</v>
          </cell>
          <cell r="DD735">
            <v>4.81487082406238</v>
          </cell>
          <cell r="DE735">
            <v>4.72240696462266</v>
          </cell>
          <cell r="DF735">
            <v>5.13337089894819</v>
          </cell>
          <cell r="DG735">
            <v>5.31190817883567</v>
          </cell>
          <cell r="DH735">
            <v>5.31190817883567</v>
          </cell>
          <cell r="DI735">
            <v>5.31190817883567</v>
          </cell>
          <cell r="DJ735">
            <v>5.31190817883567</v>
          </cell>
          <cell r="DK735">
            <v>5.31190817883567</v>
          </cell>
          <cell r="DL735">
            <v>5.31190817883567</v>
          </cell>
          <cell r="DM735">
            <v>5.31190817883567</v>
          </cell>
          <cell r="DN735">
            <v>5.31190817883567</v>
          </cell>
          <cell r="DO735">
            <v>5.31190817883567</v>
          </cell>
          <cell r="DP735">
            <v>5.31190817883567</v>
          </cell>
          <cell r="DQ735">
            <v>15.7203146396721</v>
          </cell>
          <cell r="DR735">
            <v>15.7123622235147</v>
          </cell>
          <cell r="DS735">
            <v>15.5583957113933</v>
          </cell>
          <cell r="DT735">
            <v>15.6201771034763</v>
          </cell>
          <cell r="DU735">
            <v>15.6381431054624</v>
          </cell>
          <cell r="DV735">
            <v>15.1843379562245</v>
          </cell>
          <cell r="DW735">
            <v>15.6124219422304</v>
          </cell>
          <cell r="DX735">
            <v>15.4943436172094</v>
          </cell>
          <cell r="DY735">
            <v>15.7375477259114</v>
          </cell>
          <cell r="DZ735">
            <v>15.6894456492685</v>
          </cell>
          <cell r="EA735">
            <v>15.7335424961691</v>
          </cell>
          <cell r="EB735">
            <v>15.6514959096484</v>
          </cell>
          <cell r="EC735">
            <v>15.5325960878955</v>
          </cell>
          <cell r="ED735">
            <v>15.4546272424773</v>
          </cell>
          <cell r="EE735">
            <v>15.7340955665237</v>
          </cell>
          <cell r="EF735">
            <v>15.7340955665237</v>
          </cell>
          <cell r="EG735">
            <v>15.7340955665237</v>
          </cell>
          <cell r="EH735">
            <v>15.7340955665237</v>
          </cell>
          <cell r="EI735">
            <v>15.7340955665237</v>
          </cell>
          <cell r="EJ735">
            <v>15.7340955665237</v>
          </cell>
          <cell r="EK735">
            <v>15.7340955665237</v>
          </cell>
          <cell r="EL735">
            <v>15.7340955665237</v>
          </cell>
          <cell r="EM735">
            <v>15.7340955665237</v>
          </cell>
          <cell r="EN735">
            <v>15.7340955665237</v>
          </cell>
          <cell r="EO735">
            <v>15.7340955665237</v>
          </cell>
          <cell r="EP735">
            <v>15.7340955665237</v>
          </cell>
          <cell r="EQ735">
            <v>15.7340955665237</v>
          </cell>
          <cell r="ER735">
            <v>15.7340955665237</v>
          </cell>
          <cell r="ES735">
            <v>15.7340955665237</v>
          </cell>
          <cell r="ET735">
            <v>15.7340955665237</v>
          </cell>
        </row>
        <row r="736">
          <cell r="A736">
            <v>39495.8743619983</v>
          </cell>
          <cell r="B736">
            <v>43852.3709723715</v>
          </cell>
          <cell r="C736">
            <v>41748.6432876157</v>
          </cell>
          <cell r="D736">
            <v>18640.1581290916</v>
          </cell>
          <cell r="E736">
            <v>15951.7055904579</v>
          </cell>
          <cell r="F736">
            <v>19617.7727782227</v>
          </cell>
          <cell r="G736">
            <v>18817.8078183567</v>
          </cell>
          <cell r="H736">
            <v>19814.9636602356</v>
          </cell>
          <cell r="I736">
            <v>22950.3161068326</v>
          </cell>
          <cell r="J736">
            <v>21119.1739060385</v>
          </cell>
          <cell r="K736">
            <v>22814.8991426189</v>
          </cell>
          <cell r="L736">
            <v>21055.6650589661</v>
          </cell>
          <cell r="M736">
            <v>22276.9276207012</v>
          </cell>
          <cell r="N736">
            <v>25328.7928416679</v>
          </cell>
          <cell r="O736">
            <v>26316.2324339986</v>
          </cell>
          <cell r="P736">
            <v>27694.367307607</v>
          </cell>
          <cell r="Q736">
            <v>27047.4403897813</v>
          </cell>
          <cell r="R736">
            <v>26073.4195341342</v>
          </cell>
          <cell r="S736">
            <v>29097.3067783016</v>
          </cell>
          <cell r="T736">
            <v>27027.9725692246</v>
          </cell>
          <cell r="U736">
            <v>30221.7968122546</v>
          </cell>
          <cell r="V736">
            <v>30221.7968122546</v>
          </cell>
          <cell r="W736">
            <v>30221.7968122546</v>
          </cell>
          <cell r="X736">
            <v>30221.7968122546</v>
          </cell>
          <cell r="Y736">
            <v>30221.7968122546</v>
          </cell>
          <cell r="Z736">
            <v>30221.7968122546</v>
          </cell>
          <cell r="AA736">
            <v>30221.7968122546</v>
          </cell>
          <cell r="AB736">
            <v>30221.7968122546</v>
          </cell>
          <cell r="AC736">
            <v>30221.7968122546</v>
          </cell>
          <cell r="AD736">
            <v>30221.7968122546</v>
          </cell>
          <cell r="AE736">
            <v>17852.8017045031</v>
          </cell>
          <cell r="AF736">
            <v>19822.0116882721</v>
          </cell>
          <cell r="AG736">
            <v>18871.0912743578</v>
          </cell>
          <cell r="AH736">
            <v>18640.1581290916</v>
          </cell>
          <cell r="AI736">
            <v>15951.7055904579</v>
          </cell>
          <cell r="AJ736">
            <v>19617.7727782227</v>
          </cell>
          <cell r="AK736">
            <v>18817.8078183567</v>
          </cell>
          <cell r="AL736">
            <v>19814.9636602356</v>
          </cell>
          <cell r="AM736">
            <v>22950.3161068326</v>
          </cell>
          <cell r="AN736">
            <v>21119.1739060385</v>
          </cell>
          <cell r="AO736">
            <v>22814.8991426189</v>
          </cell>
          <cell r="AP736">
            <v>21055.6650589661</v>
          </cell>
          <cell r="AQ736">
            <v>22276.9276207012</v>
          </cell>
          <cell r="AR736">
            <v>25328.7928416679</v>
          </cell>
          <cell r="AS736">
            <v>26316.2324339986</v>
          </cell>
          <cell r="AT736">
            <v>27694.367307607</v>
          </cell>
          <cell r="AU736">
            <v>27047.4403897813</v>
          </cell>
          <cell r="AV736">
            <v>26073.4195341342</v>
          </cell>
          <cell r="AW736">
            <v>29097.3067783016</v>
          </cell>
          <cell r="AX736">
            <v>27027.9725692246</v>
          </cell>
          <cell r="AY736">
            <v>30221.7968122546</v>
          </cell>
          <cell r="AZ736">
            <v>30221.7968122546</v>
          </cell>
          <cell r="BA736">
            <v>30221.7968122546</v>
          </cell>
          <cell r="BB736">
            <v>30221.7968122546</v>
          </cell>
          <cell r="BC736">
            <v>30221.7968122546</v>
          </cell>
          <cell r="BD736">
            <v>30221.7968122546</v>
          </cell>
          <cell r="BE736">
            <v>30221.7968122546</v>
          </cell>
          <cell r="BF736">
            <v>30221.7968122546</v>
          </cell>
          <cell r="BG736">
            <v>30221.7968122546</v>
          </cell>
          <cell r="BH736">
            <v>30221.7968122546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3.07342826836767</v>
          </cell>
          <cell r="CN736">
            <v>3.4829425178451</v>
          </cell>
          <cell r="CO736">
            <v>3.29805988197331</v>
          </cell>
          <cell r="CP736">
            <v>3.20023957529735</v>
          </cell>
          <cell r="CQ736">
            <v>2.79896248607549</v>
          </cell>
          <cell r="CR736">
            <v>3.40261406790126</v>
          </cell>
          <cell r="CS736">
            <v>3.29754771721693</v>
          </cell>
          <cell r="CT736">
            <v>3.44105381824004</v>
          </cell>
          <cell r="CU736">
            <v>4.04537709022571</v>
          </cell>
          <cell r="CV736">
            <v>3.73453808255673</v>
          </cell>
          <cell r="CW736">
            <v>4.02833748920469</v>
          </cell>
          <cell r="CX736">
            <v>3.69555732015397</v>
          </cell>
          <cell r="CY736">
            <v>3.93739682424407</v>
          </cell>
          <cell r="CZ736">
            <v>4.40837758428383</v>
          </cell>
          <cell r="DA736">
            <v>4.54812528292049</v>
          </cell>
          <cell r="DB736">
            <v>4.78630261615588</v>
          </cell>
          <cell r="DC736">
            <v>4.67449692062009</v>
          </cell>
          <cell r="DD736">
            <v>4.50616093670709</v>
          </cell>
          <cell r="DE736">
            <v>5.02876682500783</v>
          </cell>
          <cell r="DF736">
            <v>4.67113237795239</v>
          </cell>
          <cell r="DG736">
            <v>5.22310777281031</v>
          </cell>
          <cell r="DH736">
            <v>5.22310777281031</v>
          </cell>
          <cell r="DI736">
            <v>5.22310777281031</v>
          </cell>
          <cell r="DJ736">
            <v>5.22310777281031</v>
          </cell>
          <cell r="DK736">
            <v>5.22310777281031</v>
          </cell>
          <cell r="DL736">
            <v>5.22310777281031</v>
          </cell>
          <cell r="DM736">
            <v>5.22310777281031</v>
          </cell>
          <cell r="DN736">
            <v>5.22310777281031</v>
          </cell>
          <cell r="DO736">
            <v>5.22310777281031</v>
          </cell>
          <cell r="DP736">
            <v>5.22310777281031</v>
          </cell>
          <cell r="DQ736">
            <v>15.9144060706408</v>
          </cell>
          <cell r="DR736">
            <v>15.5922416346198</v>
          </cell>
          <cell r="DS736">
            <v>15.6763739228449</v>
          </cell>
          <cell r="DT736">
            <v>15.9578447736457</v>
          </cell>
          <cell r="DU736">
            <v>15.6141081579245</v>
          </cell>
          <cell r="DV736">
            <v>15.7958915138483</v>
          </cell>
          <cell r="DW736">
            <v>15.634538839069</v>
          </cell>
          <cell r="DX736">
            <v>15.7764378412553</v>
          </cell>
          <cell r="DY736">
            <v>15.5430697738429</v>
          </cell>
          <cell r="DZ736">
            <v>15.4934155572703</v>
          </cell>
          <cell r="EA736">
            <v>15.5167170479098</v>
          </cell>
          <cell r="EB736">
            <v>15.6097574976337</v>
          </cell>
          <cell r="EC736">
            <v>15.5007689438561</v>
          </cell>
          <cell r="ED736">
            <v>15.7413814184758</v>
          </cell>
          <cell r="EE736">
            <v>15.852524382566</v>
          </cell>
          <cell r="EF736">
            <v>15.852524382566</v>
          </cell>
          <cell r="EG736">
            <v>15.852524382566</v>
          </cell>
          <cell r="EH736">
            <v>15.852524382566</v>
          </cell>
          <cell r="EI736">
            <v>15.852524382566</v>
          </cell>
          <cell r="EJ736">
            <v>15.852524382566</v>
          </cell>
          <cell r="EK736">
            <v>15.852524382566</v>
          </cell>
          <cell r="EL736">
            <v>15.852524382566</v>
          </cell>
          <cell r="EM736">
            <v>15.852524382566</v>
          </cell>
          <cell r="EN736">
            <v>15.852524382566</v>
          </cell>
          <cell r="EO736">
            <v>15.852524382566</v>
          </cell>
          <cell r="EP736">
            <v>15.852524382566</v>
          </cell>
          <cell r="EQ736">
            <v>15.852524382566</v>
          </cell>
          <cell r="ER736">
            <v>15.852524382566</v>
          </cell>
          <cell r="ES736">
            <v>15.852524382566</v>
          </cell>
          <cell r="ET736">
            <v>15.852524382566</v>
          </cell>
        </row>
        <row r="737">
          <cell r="A737">
            <v>38573.7441746591</v>
          </cell>
          <cell r="B737">
            <v>38263.1990593192</v>
          </cell>
          <cell r="C737">
            <v>37716.3052543369</v>
          </cell>
          <cell r="D737">
            <v>20824.6071419354</v>
          </cell>
          <cell r="E737">
            <v>19547.0616423926</v>
          </cell>
          <cell r="F737">
            <v>15878.8421610512</v>
          </cell>
          <cell r="G737">
            <v>19933.7921031558</v>
          </cell>
          <cell r="H737">
            <v>20817.9138777449</v>
          </cell>
          <cell r="I737">
            <v>17536.4270157411</v>
          </cell>
          <cell r="J737">
            <v>24498.9442936276</v>
          </cell>
          <cell r="K737">
            <v>23521.6830053885</v>
          </cell>
          <cell r="L737">
            <v>20659.2497002102</v>
          </cell>
          <cell r="M737">
            <v>22545.6141707468</v>
          </cell>
          <cell r="N737">
            <v>22604.1189759973</v>
          </cell>
          <cell r="O737">
            <v>22726.1618212925</v>
          </cell>
          <cell r="P737">
            <v>22800.044653711</v>
          </cell>
          <cell r="Q737">
            <v>27658.2723787423</v>
          </cell>
          <cell r="R737">
            <v>26287.3562542971</v>
          </cell>
          <cell r="S737">
            <v>26701.0087940541</v>
          </cell>
          <cell r="T737">
            <v>29875.3866254723</v>
          </cell>
          <cell r="U737">
            <v>30363.5849236245</v>
          </cell>
          <cell r="V737">
            <v>30363.5849236245</v>
          </cell>
          <cell r="W737">
            <v>30363.5849236245</v>
          </cell>
          <cell r="X737">
            <v>30363.5849236245</v>
          </cell>
          <cell r="Y737">
            <v>30363.5849236245</v>
          </cell>
          <cell r="Z737">
            <v>30363.5849236245</v>
          </cell>
          <cell r="AA737">
            <v>30363.5849236245</v>
          </cell>
          <cell r="AB737">
            <v>30363.5849236245</v>
          </cell>
          <cell r="AC737">
            <v>30363.5849236245</v>
          </cell>
          <cell r="AD737">
            <v>30363.5849236245</v>
          </cell>
          <cell r="AE737">
            <v>17435.9832988788</v>
          </cell>
          <cell r="AF737">
            <v>17295.6116662964</v>
          </cell>
          <cell r="AG737">
            <v>17048.4064376114</v>
          </cell>
          <cell r="AH737">
            <v>20824.6071419354</v>
          </cell>
          <cell r="AI737">
            <v>19547.0616423926</v>
          </cell>
          <cell r="AJ737">
            <v>15878.8421610512</v>
          </cell>
          <cell r="AK737">
            <v>19933.7921031558</v>
          </cell>
          <cell r="AL737">
            <v>20817.9138777449</v>
          </cell>
          <cell r="AM737">
            <v>17536.4270157411</v>
          </cell>
          <cell r="AN737">
            <v>24498.9442936276</v>
          </cell>
          <cell r="AO737">
            <v>23521.6830053885</v>
          </cell>
          <cell r="AP737">
            <v>20659.2497002102</v>
          </cell>
          <cell r="AQ737">
            <v>22545.6141707468</v>
          </cell>
          <cell r="AR737">
            <v>22604.1189759973</v>
          </cell>
          <cell r="AS737">
            <v>22726.1618212925</v>
          </cell>
          <cell r="AT737">
            <v>22800.044653711</v>
          </cell>
          <cell r="AU737">
            <v>27658.2723787423</v>
          </cell>
          <cell r="AV737">
            <v>26287.3562542971</v>
          </cell>
          <cell r="AW737">
            <v>26701.0087940541</v>
          </cell>
          <cell r="AX737">
            <v>29875.3866254723</v>
          </cell>
          <cell r="AY737">
            <v>30363.5849236245</v>
          </cell>
          <cell r="AZ737">
            <v>30363.5849236245</v>
          </cell>
          <cell r="BA737">
            <v>30363.5849236245</v>
          </cell>
          <cell r="BB737">
            <v>30363.5849236245</v>
          </cell>
          <cell r="BC737">
            <v>30363.5849236245</v>
          </cell>
          <cell r="BD737">
            <v>30363.5849236245</v>
          </cell>
          <cell r="BE737">
            <v>30363.5849236245</v>
          </cell>
          <cell r="BF737">
            <v>30363.5849236245</v>
          </cell>
          <cell r="BG737">
            <v>30363.5849236245</v>
          </cell>
          <cell r="BH737">
            <v>30363.5849236245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3.09435430187643</v>
          </cell>
          <cell r="CN737">
            <v>3.02167156636725</v>
          </cell>
          <cell r="CO737">
            <v>3.01982682711025</v>
          </cell>
          <cell r="CP737">
            <v>3.61248883917851</v>
          </cell>
          <cell r="CQ737">
            <v>3.4505303199183</v>
          </cell>
          <cell r="CR737">
            <v>2.78507595415516</v>
          </cell>
          <cell r="CS737">
            <v>3.50392872328092</v>
          </cell>
          <cell r="CT737">
            <v>3.63821161241466</v>
          </cell>
          <cell r="CU737">
            <v>3.11002596255392</v>
          </cell>
          <cell r="CV737">
            <v>4.28519512985011</v>
          </cell>
          <cell r="CW737">
            <v>4.14718333886988</v>
          </cell>
          <cell r="CX737">
            <v>3.61509962810759</v>
          </cell>
          <cell r="CY737">
            <v>3.96519454073473</v>
          </cell>
          <cell r="CZ737">
            <v>4.01253099634931</v>
          </cell>
          <cell r="DA737">
            <v>3.96453889557097</v>
          </cell>
          <cell r="DB737">
            <v>3.9774276255352</v>
          </cell>
          <cell r="DC737">
            <v>4.82493689396706</v>
          </cell>
          <cell r="DD737">
            <v>4.58578299104818</v>
          </cell>
          <cell r="DE737">
            <v>4.65794394792308</v>
          </cell>
          <cell r="DF737">
            <v>5.21170856866536</v>
          </cell>
          <cell r="DG737">
            <v>5.29687390177333</v>
          </cell>
          <cell r="DH737">
            <v>5.29687390177333</v>
          </cell>
          <cell r="DI737">
            <v>5.29687390177333</v>
          </cell>
          <cell r="DJ737">
            <v>5.29687390177333</v>
          </cell>
          <cell r="DK737">
            <v>5.29687390177333</v>
          </cell>
          <cell r="DL737">
            <v>5.29687390177333</v>
          </cell>
          <cell r="DM737">
            <v>5.29687390177333</v>
          </cell>
          <cell r="DN737">
            <v>5.29687390177333</v>
          </cell>
          <cell r="DO737">
            <v>5.29687390177333</v>
          </cell>
          <cell r="DP737">
            <v>5.29687390177333</v>
          </cell>
          <cell r="DQ737">
            <v>15.4377335614847</v>
          </cell>
          <cell r="DR737">
            <v>15.6817961188535</v>
          </cell>
          <cell r="DS737">
            <v>15.4670997765349</v>
          </cell>
          <cell r="DT737">
            <v>15.7934655958847</v>
          </cell>
          <cell r="DU737">
            <v>15.520395004693</v>
          </cell>
          <cell r="DV737">
            <v>15.6202839239125</v>
          </cell>
          <cell r="DW737">
            <v>15.5862557040272</v>
          </cell>
          <cell r="DX737">
            <v>15.6767628063059</v>
          </cell>
          <cell r="DY737">
            <v>15.4484258655913</v>
          </cell>
          <cell r="DZ737">
            <v>15.6633229738957</v>
          </cell>
          <cell r="EA737">
            <v>15.5389723270859</v>
          </cell>
          <cell r="EB737">
            <v>15.6567425334814</v>
          </cell>
          <cell r="EC737">
            <v>15.5777491653174</v>
          </cell>
          <cell r="ED737">
            <v>15.4339226640912</v>
          </cell>
          <cell r="EE737">
            <v>15.7050942580474</v>
          </cell>
          <cell r="EF737">
            <v>15.7050942580474</v>
          </cell>
          <cell r="EG737">
            <v>15.7050942580474</v>
          </cell>
          <cell r="EH737">
            <v>15.7050942580474</v>
          </cell>
          <cell r="EI737">
            <v>15.7050942580474</v>
          </cell>
          <cell r="EJ737">
            <v>15.7050942580474</v>
          </cell>
          <cell r="EK737">
            <v>15.7050942580474</v>
          </cell>
          <cell r="EL737">
            <v>15.7050942580474</v>
          </cell>
          <cell r="EM737">
            <v>15.7050942580474</v>
          </cell>
          <cell r="EN737">
            <v>15.7050942580474</v>
          </cell>
          <cell r="EO737">
            <v>15.7050942580474</v>
          </cell>
          <cell r="EP737">
            <v>15.7050942580474</v>
          </cell>
          <cell r="EQ737">
            <v>15.7050942580474</v>
          </cell>
          <cell r="ER737">
            <v>15.7050942580474</v>
          </cell>
          <cell r="ES737">
            <v>15.7050942580474</v>
          </cell>
          <cell r="ET737">
            <v>15.7050942580474</v>
          </cell>
        </row>
        <row r="738">
          <cell r="A738">
            <v>38668.9405103563</v>
          </cell>
          <cell r="B738">
            <v>41494.517364872</v>
          </cell>
          <cell r="C738">
            <v>36337.4508736247</v>
          </cell>
          <cell r="D738">
            <v>17908.1465433506</v>
          </cell>
          <cell r="E738">
            <v>20200.8722250568</v>
          </cell>
          <cell r="F738">
            <v>20068.9654343045</v>
          </cell>
          <cell r="G738">
            <v>17806.4621756706</v>
          </cell>
          <cell r="H738">
            <v>19829.9091512513</v>
          </cell>
          <cell r="I738">
            <v>23035.5175260082</v>
          </cell>
          <cell r="J738">
            <v>22615.6186201634</v>
          </cell>
          <cell r="K738">
            <v>21820.759719</v>
          </cell>
          <cell r="L738">
            <v>26938.5382587651</v>
          </cell>
          <cell r="M738">
            <v>24772.9606489454</v>
          </cell>
          <cell r="N738">
            <v>23808.6260348723</v>
          </cell>
          <cell r="O738">
            <v>24120.2012891114</v>
          </cell>
          <cell r="P738">
            <v>22136.5948324749</v>
          </cell>
          <cell r="Q738">
            <v>24696.2116563768</v>
          </cell>
          <cell r="R738">
            <v>29115.206910513</v>
          </cell>
          <cell r="S738">
            <v>24283.0442678149</v>
          </cell>
          <cell r="T738">
            <v>32841.7973953282</v>
          </cell>
          <cell r="U738">
            <v>30049.7349430817</v>
          </cell>
          <cell r="V738">
            <v>30049.7349430817</v>
          </cell>
          <cell r="W738">
            <v>30049.7349430817</v>
          </cell>
          <cell r="X738">
            <v>30049.7349430817</v>
          </cell>
          <cell r="Y738">
            <v>30049.7349430817</v>
          </cell>
          <cell r="Z738">
            <v>30049.7349430817</v>
          </cell>
          <cell r="AA738">
            <v>30049.7349430817</v>
          </cell>
          <cell r="AB738">
            <v>30049.7349430817</v>
          </cell>
          <cell r="AC738">
            <v>30049.7349430817</v>
          </cell>
          <cell r="AD738">
            <v>30049.7349430817</v>
          </cell>
          <cell r="AE738">
            <v>17479.0136490522</v>
          </cell>
          <cell r="AF738">
            <v>18756.2220689027</v>
          </cell>
          <cell r="AG738">
            <v>16425.1409893619</v>
          </cell>
          <cell r="AH738">
            <v>17908.1465433506</v>
          </cell>
          <cell r="AI738">
            <v>20200.8722250568</v>
          </cell>
          <cell r="AJ738">
            <v>20068.9654343045</v>
          </cell>
          <cell r="AK738">
            <v>17806.4621756706</v>
          </cell>
          <cell r="AL738">
            <v>19829.9091512513</v>
          </cell>
          <cell r="AM738">
            <v>23035.5175260082</v>
          </cell>
          <cell r="AN738">
            <v>22615.6186201634</v>
          </cell>
          <cell r="AO738">
            <v>21820.759719</v>
          </cell>
          <cell r="AP738">
            <v>26938.5382587651</v>
          </cell>
          <cell r="AQ738">
            <v>24772.9606489454</v>
          </cell>
          <cell r="AR738">
            <v>23808.6260348723</v>
          </cell>
          <cell r="AS738">
            <v>24120.2012891114</v>
          </cell>
          <cell r="AT738">
            <v>22136.5948324749</v>
          </cell>
          <cell r="AU738">
            <v>24696.2116563768</v>
          </cell>
          <cell r="AV738">
            <v>29115.206910513</v>
          </cell>
          <cell r="AW738">
            <v>24283.0442678149</v>
          </cell>
          <cell r="AX738">
            <v>32841.7973953282</v>
          </cell>
          <cell r="AY738">
            <v>30049.7349430817</v>
          </cell>
          <cell r="AZ738">
            <v>30049.7349430817</v>
          </cell>
          <cell r="BA738">
            <v>30049.7349430817</v>
          </cell>
          <cell r="BB738">
            <v>30049.7349430817</v>
          </cell>
          <cell r="BC738">
            <v>30049.7349430817</v>
          </cell>
          <cell r="BD738">
            <v>30049.7349430817</v>
          </cell>
          <cell r="BE738">
            <v>30049.7349430817</v>
          </cell>
          <cell r="BF738">
            <v>30049.7349430817</v>
          </cell>
          <cell r="BG738">
            <v>30049.7349430817</v>
          </cell>
          <cell r="BH738">
            <v>30049.7349430817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3.02303650416319</v>
          </cell>
          <cell r="CN738">
            <v>3.27081490549021</v>
          </cell>
          <cell r="CO738">
            <v>2.88155234361874</v>
          </cell>
          <cell r="CP738">
            <v>3.09059605751262</v>
          </cell>
          <cell r="CQ738">
            <v>3.57813727415635</v>
          </cell>
          <cell r="CR738">
            <v>3.51352140628916</v>
          </cell>
          <cell r="CS738">
            <v>3.09838006296242</v>
          </cell>
          <cell r="CT738">
            <v>3.47410471980578</v>
          </cell>
          <cell r="CU738">
            <v>4.01230167516679</v>
          </cell>
          <cell r="CV738">
            <v>3.92559597577662</v>
          </cell>
          <cell r="CW738">
            <v>3.85710764532464</v>
          </cell>
          <cell r="CX738">
            <v>4.72214164209048</v>
          </cell>
          <cell r="CY738">
            <v>4.3242699456396</v>
          </cell>
          <cell r="CZ738">
            <v>4.20020702825783</v>
          </cell>
          <cell r="DA738">
            <v>4.22361418122106</v>
          </cell>
          <cell r="DB738">
            <v>3.87627096215789</v>
          </cell>
          <cell r="DC738">
            <v>4.32447758308707</v>
          </cell>
          <cell r="DD738">
            <v>5.09827423587635</v>
          </cell>
          <cell r="DE738">
            <v>4.2521291138255</v>
          </cell>
          <cell r="DF738">
            <v>5.75082602143606</v>
          </cell>
          <cell r="DG738">
            <v>5.26191656223156</v>
          </cell>
          <cell r="DH738">
            <v>5.26191656223156</v>
          </cell>
          <cell r="DI738">
            <v>5.26191656223156</v>
          </cell>
          <cell r="DJ738">
            <v>5.26191656223156</v>
          </cell>
          <cell r="DK738">
            <v>5.26191656223156</v>
          </cell>
          <cell r="DL738">
            <v>5.26191656223156</v>
          </cell>
          <cell r="DM738">
            <v>5.26191656223156</v>
          </cell>
          <cell r="DN738">
            <v>5.26191656223156</v>
          </cell>
          <cell r="DO738">
            <v>5.26191656223156</v>
          </cell>
          <cell r="DP738">
            <v>5.26191656223156</v>
          </cell>
          <cell r="DQ738">
            <v>15.8409296618124</v>
          </cell>
          <cell r="DR738">
            <v>15.7107360895171</v>
          </cell>
          <cell r="DS738">
            <v>15.6167165839894</v>
          </cell>
          <cell r="DT738">
            <v>15.8750656100782</v>
          </cell>
          <cell r="DU738">
            <v>15.4675047854791</v>
          </cell>
          <cell r="DV738">
            <v>15.64910543732</v>
          </cell>
          <cell r="DW738">
            <v>15.7452691042381</v>
          </cell>
          <cell r="DX738">
            <v>15.638134887783</v>
          </cell>
          <cell r="DY738">
            <v>15.7293773075891</v>
          </cell>
          <cell r="DZ738">
            <v>15.7837432434941</v>
          </cell>
          <cell r="EA738">
            <v>15.4994127302077</v>
          </cell>
          <cell r="EB738">
            <v>15.6293944573214</v>
          </cell>
          <cell r="EC738">
            <v>15.6953950421255</v>
          </cell>
          <cell r="ED738">
            <v>15.5299755429826</v>
          </cell>
          <cell r="EE738">
            <v>15.6460179416138</v>
          </cell>
          <cell r="EF738">
            <v>15.6460179416138</v>
          </cell>
          <cell r="EG738">
            <v>15.6460179416138</v>
          </cell>
          <cell r="EH738">
            <v>15.6460179416138</v>
          </cell>
          <cell r="EI738">
            <v>15.6460179416138</v>
          </cell>
          <cell r="EJ738">
            <v>15.6460179416138</v>
          </cell>
          <cell r="EK738">
            <v>15.6460179416138</v>
          </cell>
          <cell r="EL738">
            <v>15.6460179416138</v>
          </cell>
          <cell r="EM738">
            <v>15.6460179416138</v>
          </cell>
          <cell r="EN738">
            <v>15.6460179416138</v>
          </cell>
          <cell r="EO738">
            <v>15.6460179416138</v>
          </cell>
          <cell r="EP738">
            <v>15.6460179416138</v>
          </cell>
          <cell r="EQ738">
            <v>15.6460179416138</v>
          </cell>
          <cell r="ER738">
            <v>15.6460179416138</v>
          </cell>
          <cell r="ES738">
            <v>15.6460179416138</v>
          </cell>
          <cell r="ET738">
            <v>15.6460179416138</v>
          </cell>
        </row>
        <row r="739">
          <cell r="A739">
            <v>39320.1139524286</v>
          </cell>
          <cell r="B739">
            <v>43991.6033482784</v>
          </cell>
          <cell r="C739">
            <v>40846.4771248144</v>
          </cell>
          <cell r="D739">
            <v>18348.6809092162</v>
          </cell>
          <cell r="E739">
            <v>19333.0659025379</v>
          </cell>
          <cell r="F739">
            <v>20064.014002495</v>
          </cell>
          <cell r="G739">
            <v>21679.2439242689</v>
          </cell>
          <cell r="H739">
            <v>20613.4336978314</v>
          </cell>
          <cell r="I739">
            <v>21858.513236618</v>
          </cell>
          <cell r="J739">
            <v>22700.2608822</v>
          </cell>
          <cell r="K739">
            <v>17352.5345488999</v>
          </cell>
          <cell r="L739">
            <v>20667.6268644693</v>
          </cell>
          <cell r="M739">
            <v>21012.7555802033</v>
          </cell>
          <cell r="N739">
            <v>20199.8808475745</v>
          </cell>
          <cell r="O739">
            <v>29406.5494638752</v>
          </cell>
          <cell r="P739">
            <v>27354.0659345097</v>
          </cell>
          <cell r="Q739">
            <v>25721.3701838869</v>
          </cell>
          <cell r="R739">
            <v>28526.0064128229</v>
          </cell>
          <cell r="S739">
            <v>28087.1645761461</v>
          </cell>
          <cell r="T739">
            <v>28589.814133682</v>
          </cell>
          <cell r="U739">
            <v>32662.7640590814</v>
          </cell>
          <cell r="V739">
            <v>32662.7640590814</v>
          </cell>
          <cell r="W739">
            <v>32662.7640590814</v>
          </cell>
          <cell r="X739">
            <v>32662.7640590814</v>
          </cell>
          <cell r="Y739">
            <v>32662.7640590814</v>
          </cell>
          <cell r="Z739">
            <v>32662.7640590814</v>
          </cell>
          <cell r="AA739">
            <v>32662.7640590814</v>
          </cell>
          <cell r="AB739">
            <v>32662.7640590814</v>
          </cell>
          <cell r="AC739">
            <v>32662.7640590814</v>
          </cell>
          <cell r="AD739">
            <v>32662.7640590814</v>
          </cell>
          <cell r="AE739">
            <v>17773.3550334207</v>
          </cell>
          <cell r="AF739">
            <v>19884.9470717284</v>
          </cell>
          <cell r="AG739">
            <v>18463.2969447176</v>
          </cell>
          <cell r="AH739">
            <v>18348.6809092162</v>
          </cell>
          <cell r="AI739">
            <v>19333.0659025379</v>
          </cell>
          <cell r="AJ739">
            <v>20064.014002495</v>
          </cell>
          <cell r="AK739">
            <v>21679.2439242689</v>
          </cell>
          <cell r="AL739">
            <v>20613.4336978314</v>
          </cell>
          <cell r="AM739">
            <v>21858.513236618</v>
          </cell>
          <cell r="AN739">
            <v>22700.2608822</v>
          </cell>
          <cell r="AO739">
            <v>17352.5345488999</v>
          </cell>
          <cell r="AP739">
            <v>20667.6268644693</v>
          </cell>
          <cell r="AQ739">
            <v>21012.7555802033</v>
          </cell>
          <cell r="AR739">
            <v>20199.8808475745</v>
          </cell>
          <cell r="AS739">
            <v>29406.5494638752</v>
          </cell>
          <cell r="AT739">
            <v>27354.0659345097</v>
          </cell>
          <cell r="AU739">
            <v>25721.3701838869</v>
          </cell>
          <cell r="AV739">
            <v>28526.0064128229</v>
          </cell>
          <cell r="AW739">
            <v>28087.1645761461</v>
          </cell>
          <cell r="AX739">
            <v>28589.814133682</v>
          </cell>
          <cell r="AY739">
            <v>32662.7640590814</v>
          </cell>
          <cell r="AZ739">
            <v>32662.7640590814</v>
          </cell>
          <cell r="BA739">
            <v>32662.7640590814</v>
          </cell>
          <cell r="BB739">
            <v>32662.7640590814</v>
          </cell>
          <cell r="BC739">
            <v>32662.7640590814</v>
          </cell>
          <cell r="BD739">
            <v>32662.7640590814</v>
          </cell>
          <cell r="BE739">
            <v>32662.7640590814</v>
          </cell>
          <cell r="BF739">
            <v>32662.7640590814</v>
          </cell>
          <cell r="BG739">
            <v>32662.7640590814</v>
          </cell>
          <cell r="BH739">
            <v>32662.7640590814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3.14101176993885</v>
          </cell>
          <cell r="CN739">
            <v>3.56261757429543</v>
          </cell>
          <cell r="CO739">
            <v>3.25721591012195</v>
          </cell>
          <cell r="CP739">
            <v>3.25282718174917</v>
          </cell>
          <cell r="CQ739">
            <v>3.39396375243984</v>
          </cell>
          <cell r="CR739">
            <v>3.52175934163482</v>
          </cell>
          <cell r="CS739">
            <v>3.76875517851127</v>
          </cell>
          <cell r="CT739">
            <v>3.60714433298353</v>
          </cell>
          <cell r="CU739">
            <v>3.80400434253917</v>
          </cell>
          <cell r="CV739">
            <v>3.94344462158622</v>
          </cell>
          <cell r="CW739">
            <v>3.03921544536104</v>
          </cell>
          <cell r="CX739">
            <v>3.65311491404804</v>
          </cell>
          <cell r="CY739">
            <v>3.60417549851052</v>
          </cell>
          <cell r="CZ739">
            <v>3.58789769179671</v>
          </cell>
          <cell r="DA739">
            <v>5.14253247111275</v>
          </cell>
          <cell r="DB739">
            <v>4.78360007718628</v>
          </cell>
          <cell r="DC739">
            <v>4.49807895804444</v>
          </cell>
          <cell r="DD739">
            <v>4.98854564454503</v>
          </cell>
          <cell r="DE739">
            <v>4.9118022511195</v>
          </cell>
          <cell r="DF739">
            <v>4.99970415455072</v>
          </cell>
          <cell r="DG739">
            <v>5.71196987856275</v>
          </cell>
          <cell r="DH739">
            <v>5.71196987856275</v>
          </cell>
          <cell r="DI739">
            <v>5.71196987856275</v>
          </cell>
          <cell r="DJ739">
            <v>5.71196987856275</v>
          </cell>
          <cell r="DK739">
            <v>5.71196987856275</v>
          </cell>
          <cell r="DL739">
            <v>5.71196987856275</v>
          </cell>
          <cell r="DM739">
            <v>5.71196987856275</v>
          </cell>
          <cell r="DN739">
            <v>5.71196987856275</v>
          </cell>
          <cell r="DO739">
            <v>5.71196987856275</v>
          </cell>
          <cell r="DP739">
            <v>5.71196987856275</v>
          </cell>
          <cell r="DQ739">
            <v>15.502687333191</v>
          </cell>
          <cell r="DR739">
            <v>15.2919323810963</v>
          </cell>
          <cell r="DS739">
            <v>15.5299423147891</v>
          </cell>
          <cell r="DT739">
            <v>15.4543588843089</v>
          </cell>
          <cell r="DU739">
            <v>15.606325731821</v>
          </cell>
          <cell r="DV739">
            <v>15.6086478501911</v>
          </cell>
          <cell r="DW739">
            <v>15.7598957799842</v>
          </cell>
          <cell r="DX739">
            <v>15.6564738204598</v>
          </cell>
          <cell r="DY739">
            <v>15.742972994241</v>
          </cell>
          <cell r="DZ739">
            <v>15.7711091534626</v>
          </cell>
          <cell r="EA739">
            <v>15.6425865160354</v>
          </cell>
          <cell r="EB739">
            <v>15.5000969247848</v>
          </cell>
          <cell r="EC739">
            <v>15.9729162451194</v>
          </cell>
          <cell r="ED739">
            <v>15.4246703954118</v>
          </cell>
          <cell r="EE739">
            <v>15.6665785572941</v>
          </cell>
          <cell r="EF739">
            <v>15.6665785572941</v>
          </cell>
          <cell r="EG739">
            <v>15.6665785572941</v>
          </cell>
          <cell r="EH739">
            <v>15.6665785572941</v>
          </cell>
          <cell r="EI739">
            <v>15.6665785572941</v>
          </cell>
          <cell r="EJ739">
            <v>15.6665785572941</v>
          </cell>
          <cell r="EK739">
            <v>15.6665785572941</v>
          </cell>
          <cell r="EL739">
            <v>15.6665785572941</v>
          </cell>
          <cell r="EM739">
            <v>15.6665785572941</v>
          </cell>
          <cell r="EN739">
            <v>15.6665785572941</v>
          </cell>
          <cell r="EO739">
            <v>15.6665785572941</v>
          </cell>
          <cell r="EP739">
            <v>15.6665785572941</v>
          </cell>
          <cell r="EQ739">
            <v>15.6665785572941</v>
          </cell>
          <cell r="ER739">
            <v>15.6665785572941</v>
          </cell>
          <cell r="ES739">
            <v>15.6665785572941</v>
          </cell>
          <cell r="ET739">
            <v>15.6665785572941</v>
          </cell>
        </row>
        <row r="740">
          <cell r="A740">
            <v>42548.2360306453</v>
          </cell>
          <cell r="B740">
            <v>38030.9319552101</v>
          </cell>
          <cell r="C740">
            <v>40661.6865686861</v>
          </cell>
          <cell r="D740">
            <v>18259.5844228393</v>
          </cell>
          <cell r="E740">
            <v>21467.3576158481</v>
          </cell>
          <cell r="F740">
            <v>19615.6726090631</v>
          </cell>
          <cell r="G740">
            <v>17577.9010381512</v>
          </cell>
          <cell r="H740">
            <v>16923.1333642563</v>
          </cell>
          <cell r="I740">
            <v>23794.423267067</v>
          </cell>
          <cell r="J740">
            <v>20043.4633139422</v>
          </cell>
          <cell r="K740">
            <v>22124.7380498091</v>
          </cell>
          <cell r="L740">
            <v>21929.5858324202</v>
          </cell>
          <cell r="M740">
            <v>22037.1765935193</v>
          </cell>
          <cell r="N740">
            <v>24008.9539135778</v>
          </cell>
          <cell r="O740">
            <v>24172.3841835712</v>
          </cell>
          <cell r="P740">
            <v>28389.5177112093</v>
          </cell>
          <cell r="Q740">
            <v>24554.2823553838</v>
          </cell>
          <cell r="R740">
            <v>24963.3901972602</v>
          </cell>
          <cell r="S740">
            <v>27520.7465936781</v>
          </cell>
          <cell r="T740">
            <v>28511.1795895909</v>
          </cell>
          <cell r="U740">
            <v>29551.8474982428</v>
          </cell>
          <cell r="V740">
            <v>29551.8474982428</v>
          </cell>
          <cell r="W740">
            <v>29551.8474982428</v>
          </cell>
          <cell r="X740">
            <v>29551.8474982428</v>
          </cell>
          <cell r="Y740">
            <v>29551.8474982428</v>
          </cell>
          <cell r="Z740">
            <v>29551.8474982428</v>
          </cell>
          <cell r="AA740">
            <v>29551.8474982428</v>
          </cell>
          <cell r="AB740">
            <v>29551.8474982428</v>
          </cell>
          <cell r="AC740">
            <v>29551.8474982428</v>
          </cell>
          <cell r="AD740">
            <v>29551.8474982428</v>
          </cell>
          <cell r="AE740">
            <v>19232.5206873347</v>
          </cell>
          <cell r="AF740">
            <v>17190.6230157317</v>
          </cell>
          <cell r="AG740">
            <v>18379.768495007</v>
          </cell>
          <cell r="AH740">
            <v>18259.5844228393</v>
          </cell>
          <cell r="AI740">
            <v>21467.3576158481</v>
          </cell>
          <cell r="AJ740">
            <v>19615.6726090631</v>
          </cell>
          <cell r="AK740">
            <v>17577.9010381512</v>
          </cell>
          <cell r="AL740">
            <v>16923.1333642563</v>
          </cell>
          <cell r="AM740">
            <v>23794.423267067</v>
          </cell>
          <cell r="AN740">
            <v>20043.4633139422</v>
          </cell>
          <cell r="AO740">
            <v>22124.7380498091</v>
          </cell>
          <cell r="AP740">
            <v>21929.5858324202</v>
          </cell>
          <cell r="AQ740">
            <v>22037.1765935193</v>
          </cell>
          <cell r="AR740">
            <v>24008.9539135778</v>
          </cell>
          <cell r="AS740">
            <v>24172.3841835712</v>
          </cell>
          <cell r="AT740">
            <v>28389.5177112093</v>
          </cell>
          <cell r="AU740">
            <v>24554.2823553838</v>
          </cell>
          <cell r="AV740">
            <v>24963.3901972602</v>
          </cell>
          <cell r="AW740">
            <v>27520.7465936781</v>
          </cell>
          <cell r="AX740">
            <v>28511.1795895909</v>
          </cell>
          <cell r="AY740">
            <v>29551.8474982428</v>
          </cell>
          <cell r="AZ740">
            <v>29551.8474982428</v>
          </cell>
          <cell r="BA740">
            <v>29551.8474982428</v>
          </cell>
          <cell r="BB740">
            <v>29551.8474982428</v>
          </cell>
          <cell r="BC740">
            <v>29551.8474982428</v>
          </cell>
          <cell r="BD740">
            <v>29551.8474982428</v>
          </cell>
          <cell r="BE740">
            <v>29551.8474982428</v>
          </cell>
          <cell r="BF740">
            <v>29551.8474982428</v>
          </cell>
          <cell r="BG740">
            <v>29551.8474982428</v>
          </cell>
          <cell r="BH740">
            <v>29551.8474982428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3.31988570562055</v>
          </cell>
          <cell r="CN740">
            <v>2.98795983065457</v>
          </cell>
          <cell r="CO740">
            <v>3.1669692879918</v>
          </cell>
          <cell r="CP740">
            <v>3.1646236913113</v>
          </cell>
          <cell r="CQ740">
            <v>3.76190123325579</v>
          </cell>
          <cell r="CR740">
            <v>3.42440895084975</v>
          </cell>
          <cell r="CS740">
            <v>3.09015255532798</v>
          </cell>
          <cell r="CT740">
            <v>2.9636919201233</v>
          </cell>
          <cell r="CU740">
            <v>4.18773889618888</v>
          </cell>
          <cell r="CV740">
            <v>3.48181180225579</v>
          </cell>
          <cell r="CW740">
            <v>3.85560232793354</v>
          </cell>
          <cell r="CX740">
            <v>3.86965252836257</v>
          </cell>
          <cell r="CY740">
            <v>3.81441564546715</v>
          </cell>
          <cell r="CZ740">
            <v>4.21809800066054</v>
          </cell>
          <cell r="DA740">
            <v>4.27634458786733</v>
          </cell>
          <cell r="DB740">
            <v>5.02239909371478</v>
          </cell>
          <cell r="DC740">
            <v>4.34390632144497</v>
          </cell>
          <cell r="DD740">
            <v>4.4162817268736</v>
          </cell>
          <cell r="DE740">
            <v>4.86870450412295</v>
          </cell>
          <cell r="DF740">
            <v>5.04392233739716</v>
          </cell>
          <cell r="DG740">
            <v>5.22802724592145</v>
          </cell>
          <cell r="DH740">
            <v>5.22802724592145</v>
          </cell>
          <cell r="DI740">
            <v>5.22802724592145</v>
          </cell>
          <cell r="DJ740">
            <v>5.22802724592145</v>
          </cell>
          <cell r="DK740">
            <v>5.22802724592145</v>
          </cell>
          <cell r="DL740">
            <v>5.22802724592145</v>
          </cell>
          <cell r="DM740">
            <v>5.22802724592145</v>
          </cell>
          <cell r="DN740">
            <v>5.22802724592145</v>
          </cell>
          <cell r="DO740">
            <v>5.22802724592145</v>
          </cell>
          <cell r="DP740">
            <v>5.22802724592145</v>
          </cell>
          <cell r="DQ740">
            <v>15.8715817867886</v>
          </cell>
          <cell r="DR740">
            <v>15.762459997013</v>
          </cell>
          <cell r="DS740">
            <v>15.9002268554482</v>
          </cell>
          <cell r="DT740">
            <v>15.8079644129762</v>
          </cell>
          <cell r="DU740">
            <v>15.6342962647857</v>
          </cell>
          <cell r="DV740">
            <v>15.6936772340284</v>
          </cell>
          <cell r="DW740">
            <v>15.5845486975075</v>
          </cell>
          <cell r="DX740">
            <v>15.6442539213857</v>
          </cell>
          <cell r="DY740">
            <v>15.5669210396613</v>
          </cell>
          <cell r="DZ740">
            <v>15.7715583837163</v>
          </cell>
          <cell r="EA740">
            <v>15.7214659419755</v>
          </cell>
          <cell r="EB740">
            <v>15.5262149856506</v>
          </cell>
          <cell r="EC740">
            <v>15.8283291322386</v>
          </cell>
          <cell r="ED740">
            <v>15.5942218310978</v>
          </cell>
          <cell r="EE740">
            <v>15.4865232983958</v>
          </cell>
          <cell r="EF740">
            <v>15.4865232983958</v>
          </cell>
          <cell r="EG740">
            <v>15.4865232983958</v>
          </cell>
          <cell r="EH740">
            <v>15.4865232983958</v>
          </cell>
          <cell r="EI740">
            <v>15.4865232983958</v>
          </cell>
          <cell r="EJ740">
            <v>15.4865232983958</v>
          </cell>
          <cell r="EK740">
            <v>15.4865232983958</v>
          </cell>
          <cell r="EL740">
            <v>15.4865232983958</v>
          </cell>
          <cell r="EM740">
            <v>15.4865232983958</v>
          </cell>
          <cell r="EN740">
            <v>15.4865232983958</v>
          </cell>
          <cell r="EO740">
            <v>15.4865232983958</v>
          </cell>
          <cell r="EP740">
            <v>15.4865232983958</v>
          </cell>
          <cell r="EQ740">
            <v>15.4865232983958</v>
          </cell>
          <cell r="ER740">
            <v>15.4865232983958</v>
          </cell>
          <cell r="ES740">
            <v>15.4865232983958</v>
          </cell>
          <cell r="ET740">
            <v>15.4865232983958</v>
          </cell>
        </row>
        <row r="741">
          <cell r="A741">
            <v>36134.8729027478</v>
          </cell>
          <cell r="B741">
            <v>40394.8289969692</v>
          </cell>
          <cell r="C741">
            <v>38698.3790573817</v>
          </cell>
          <cell r="D741">
            <v>17382.0698989656</v>
          </cell>
          <cell r="E741">
            <v>18821.1452563781</v>
          </cell>
          <cell r="F741">
            <v>17545.0508894445</v>
          </cell>
          <cell r="G741">
            <v>22713.0136090146</v>
          </cell>
          <cell r="H741">
            <v>22872.6119942396</v>
          </cell>
          <cell r="I741">
            <v>18807.2432228045</v>
          </cell>
          <cell r="J741">
            <v>23305.000914409</v>
          </cell>
          <cell r="K741">
            <v>24461.8974825736</v>
          </cell>
          <cell r="L741">
            <v>23224.2415896575</v>
          </cell>
          <cell r="M741">
            <v>22217.082737447</v>
          </cell>
          <cell r="N741">
            <v>24506.911127467</v>
          </cell>
          <cell r="O741">
            <v>25542.4665573719</v>
          </cell>
          <cell r="P741">
            <v>29303.9085369744</v>
          </cell>
          <cell r="Q741">
            <v>27066.9277918152</v>
          </cell>
          <cell r="R741">
            <v>26003.4651514826</v>
          </cell>
          <cell r="S741">
            <v>25228.6098890003</v>
          </cell>
          <cell r="T741">
            <v>27383.0310153907</v>
          </cell>
          <cell r="U741">
            <v>26360.2856422287</v>
          </cell>
          <cell r="V741">
            <v>26360.2856422287</v>
          </cell>
          <cell r="W741">
            <v>26360.2856422287</v>
          </cell>
          <cell r="X741">
            <v>26360.2856422287</v>
          </cell>
          <cell r="Y741">
            <v>26360.2856422287</v>
          </cell>
          <cell r="Z741">
            <v>26360.2856422287</v>
          </cell>
          <cell r="AA741">
            <v>26360.2856422287</v>
          </cell>
          <cell r="AB741">
            <v>26360.2856422287</v>
          </cell>
          <cell r="AC741">
            <v>26360.2856422287</v>
          </cell>
          <cell r="AD741">
            <v>26360.2856422287</v>
          </cell>
          <cell r="AE741">
            <v>16333.5723280222</v>
          </cell>
          <cell r="AF741">
            <v>18259.1443693694</v>
          </cell>
          <cell r="AG741">
            <v>17492.3203690831</v>
          </cell>
          <cell r="AH741">
            <v>17382.0698989656</v>
          </cell>
          <cell r="AI741">
            <v>18821.1452563781</v>
          </cell>
          <cell r="AJ741">
            <v>17545.0508894445</v>
          </cell>
          <cell r="AK741">
            <v>22713.0136090146</v>
          </cell>
          <cell r="AL741">
            <v>22872.6119942396</v>
          </cell>
          <cell r="AM741">
            <v>18807.2432228045</v>
          </cell>
          <cell r="AN741">
            <v>23305.000914409</v>
          </cell>
          <cell r="AO741">
            <v>24461.8974825736</v>
          </cell>
          <cell r="AP741">
            <v>23224.2415896575</v>
          </cell>
          <cell r="AQ741">
            <v>22217.082737447</v>
          </cell>
          <cell r="AR741">
            <v>24506.911127467</v>
          </cell>
          <cell r="AS741">
            <v>25542.4665573719</v>
          </cell>
          <cell r="AT741">
            <v>29303.9085369744</v>
          </cell>
          <cell r="AU741">
            <v>27066.9277918152</v>
          </cell>
          <cell r="AV741">
            <v>26003.4651514826</v>
          </cell>
          <cell r="AW741">
            <v>25228.6098890003</v>
          </cell>
          <cell r="AX741">
            <v>27383.0310153907</v>
          </cell>
          <cell r="AY741">
            <v>26360.2856422287</v>
          </cell>
          <cell r="AZ741">
            <v>26360.2856422287</v>
          </cell>
          <cell r="BA741">
            <v>26360.2856422287</v>
          </cell>
          <cell r="BB741">
            <v>26360.2856422287</v>
          </cell>
          <cell r="BC741">
            <v>26360.2856422287</v>
          </cell>
          <cell r="BD741">
            <v>26360.2856422287</v>
          </cell>
          <cell r="BE741">
            <v>26360.2856422287</v>
          </cell>
          <cell r="BF741">
            <v>26360.2856422287</v>
          </cell>
          <cell r="BG741">
            <v>26360.2856422287</v>
          </cell>
          <cell r="BH741">
            <v>26360.2856422287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2.8897695604543</v>
          </cell>
          <cell r="CN741">
            <v>3.20137801017533</v>
          </cell>
          <cell r="CO741">
            <v>3.13771961413372</v>
          </cell>
          <cell r="CP741">
            <v>3.07279858169563</v>
          </cell>
          <cell r="CQ741">
            <v>3.35011541644425</v>
          </cell>
          <cell r="CR741">
            <v>3.07815002352742</v>
          </cell>
          <cell r="CS741">
            <v>4.04017340680588</v>
          </cell>
          <cell r="CT741">
            <v>4.06599491448298</v>
          </cell>
          <cell r="CU741">
            <v>3.31976130858897</v>
          </cell>
          <cell r="CV741">
            <v>4.14539654773169</v>
          </cell>
          <cell r="CW741">
            <v>4.27824489381216</v>
          </cell>
          <cell r="CX741">
            <v>4.09656923724372</v>
          </cell>
          <cell r="CY741">
            <v>3.95240554457368</v>
          </cell>
          <cell r="CZ741">
            <v>4.31028459768937</v>
          </cell>
          <cell r="DA741">
            <v>4.54969634320908</v>
          </cell>
          <cell r="DB741">
            <v>5.21969502095429</v>
          </cell>
          <cell r="DC741">
            <v>4.82123768743016</v>
          </cell>
          <cell r="DD741">
            <v>4.63181071588092</v>
          </cell>
          <cell r="DE741">
            <v>4.49379130627089</v>
          </cell>
          <cell r="DF741">
            <v>4.87754288713151</v>
          </cell>
          <cell r="DG741">
            <v>4.69536859030479</v>
          </cell>
          <cell r="DH741">
            <v>4.69536859030479</v>
          </cell>
          <cell r="DI741">
            <v>4.69536859030479</v>
          </cell>
          <cell r="DJ741">
            <v>4.69536859030479</v>
          </cell>
          <cell r="DK741">
            <v>4.69536859030479</v>
          </cell>
          <cell r="DL741">
            <v>4.69536859030479</v>
          </cell>
          <cell r="DM741">
            <v>4.69536859030479</v>
          </cell>
          <cell r="DN741">
            <v>4.69536859030479</v>
          </cell>
          <cell r="DO741">
            <v>4.69536859030479</v>
          </cell>
          <cell r="DP741">
            <v>4.69536859030479</v>
          </cell>
          <cell r="DQ741">
            <v>15.4854953972258</v>
          </cell>
          <cell r="DR741">
            <v>15.6261000443449</v>
          </cell>
          <cell r="DS741">
            <v>15.2735652920917</v>
          </cell>
          <cell r="DT741">
            <v>15.4979599365591</v>
          </cell>
          <cell r="DU741">
            <v>15.3919418033225</v>
          </cell>
          <cell r="DV741">
            <v>15.6160785557607</v>
          </cell>
          <cell r="DW741">
            <v>15.4021692337315</v>
          </cell>
          <cell r="DX741">
            <v>15.4118959106336</v>
          </cell>
          <cell r="DY741">
            <v>15.521204379302</v>
          </cell>
          <cell r="DZ741">
            <v>15.402463151242</v>
          </cell>
          <cell r="EA741">
            <v>15.6650446330137</v>
          </cell>
          <cell r="EB741">
            <v>15.5320355802304</v>
          </cell>
          <cell r="EC741">
            <v>15.4004236514113</v>
          </cell>
          <cell r="ED741">
            <v>15.5772132315871</v>
          </cell>
          <cell r="EE741">
            <v>15.3811057161227</v>
          </cell>
          <cell r="EF741">
            <v>15.3811057161227</v>
          </cell>
          <cell r="EG741">
            <v>15.3811057161227</v>
          </cell>
          <cell r="EH741">
            <v>15.3811057161227</v>
          </cell>
          <cell r="EI741">
            <v>15.3811057161227</v>
          </cell>
          <cell r="EJ741">
            <v>15.3811057161227</v>
          </cell>
          <cell r="EK741">
            <v>15.3811057161227</v>
          </cell>
          <cell r="EL741">
            <v>15.3811057161227</v>
          </cell>
          <cell r="EM741">
            <v>15.3811057161227</v>
          </cell>
          <cell r="EN741">
            <v>15.3811057161227</v>
          </cell>
          <cell r="EO741">
            <v>15.3811057161227</v>
          </cell>
          <cell r="EP741">
            <v>15.3811057161227</v>
          </cell>
          <cell r="EQ741">
            <v>15.3811057161227</v>
          </cell>
          <cell r="ER741">
            <v>15.3811057161227</v>
          </cell>
          <cell r="ES741">
            <v>15.3811057161227</v>
          </cell>
          <cell r="ET741">
            <v>15.3811057161227</v>
          </cell>
        </row>
        <row r="742">
          <cell r="A742">
            <v>35283.7331845146</v>
          </cell>
          <cell r="B742">
            <v>34614.7116933194</v>
          </cell>
          <cell r="C742">
            <v>44765.5031518278</v>
          </cell>
          <cell r="D742">
            <v>19365.108680099</v>
          </cell>
          <cell r="E742">
            <v>21616.3570659734</v>
          </cell>
          <cell r="F742">
            <v>17829.8019909902</v>
          </cell>
          <cell r="G742">
            <v>23595.114484573</v>
          </cell>
          <cell r="H742">
            <v>21991.4515364899</v>
          </cell>
          <cell r="I742">
            <v>17542.2103344595</v>
          </cell>
          <cell r="J742">
            <v>19026.9414296957</v>
          </cell>
          <cell r="K742">
            <v>21431.4746049266</v>
          </cell>
          <cell r="L742">
            <v>23501.3564206662</v>
          </cell>
          <cell r="M742">
            <v>20751.8280974718</v>
          </cell>
          <cell r="N742">
            <v>23596.1415745548</v>
          </cell>
          <cell r="O742">
            <v>24524.2975924925</v>
          </cell>
          <cell r="P742">
            <v>23506.5171959216</v>
          </cell>
          <cell r="Q742">
            <v>29849.0050270631</v>
          </cell>
          <cell r="R742">
            <v>30835.4871939749</v>
          </cell>
          <cell r="S742">
            <v>28328.9262818865</v>
          </cell>
          <cell r="T742">
            <v>32473.6538008625</v>
          </cell>
          <cell r="U742">
            <v>26120.7445346944</v>
          </cell>
          <cell r="V742">
            <v>26120.7445346944</v>
          </cell>
          <cell r="W742">
            <v>26120.7445346944</v>
          </cell>
          <cell r="X742">
            <v>26120.7445346944</v>
          </cell>
          <cell r="Y742">
            <v>26120.7445346944</v>
          </cell>
          <cell r="Z742">
            <v>26120.7445346944</v>
          </cell>
          <cell r="AA742">
            <v>26120.7445346944</v>
          </cell>
          <cell r="AB742">
            <v>26120.7445346944</v>
          </cell>
          <cell r="AC742">
            <v>26120.7445346944</v>
          </cell>
          <cell r="AD742">
            <v>26120.7445346944</v>
          </cell>
          <cell r="AE742">
            <v>15948.8428123981</v>
          </cell>
          <cell r="AF742">
            <v>15646.4338086402</v>
          </cell>
          <cell r="AG742">
            <v>20234.7628424919</v>
          </cell>
          <cell r="AH742">
            <v>19365.108680099</v>
          </cell>
          <cell r="AI742">
            <v>21616.3570659734</v>
          </cell>
          <cell r="AJ742">
            <v>17829.8019909902</v>
          </cell>
          <cell r="AK742">
            <v>23595.114484573</v>
          </cell>
          <cell r="AL742">
            <v>21991.4515364899</v>
          </cell>
          <cell r="AM742">
            <v>17542.2103344595</v>
          </cell>
          <cell r="AN742">
            <v>19026.9414296957</v>
          </cell>
          <cell r="AO742">
            <v>21431.4746049266</v>
          </cell>
          <cell r="AP742">
            <v>23501.3564206662</v>
          </cell>
          <cell r="AQ742">
            <v>20751.8280974718</v>
          </cell>
          <cell r="AR742">
            <v>23596.1415745548</v>
          </cell>
          <cell r="AS742">
            <v>24524.2975924925</v>
          </cell>
          <cell r="AT742">
            <v>23506.5171959216</v>
          </cell>
          <cell r="AU742">
            <v>29849.0050270631</v>
          </cell>
          <cell r="AV742">
            <v>30835.4871939749</v>
          </cell>
          <cell r="AW742">
            <v>28328.9262818865</v>
          </cell>
          <cell r="AX742">
            <v>32473.6538008625</v>
          </cell>
          <cell r="AY742">
            <v>26120.7445346944</v>
          </cell>
          <cell r="AZ742">
            <v>26120.7445346944</v>
          </cell>
          <cell r="BA742">
            <v>26120.7445346944</v>
          </cell>
          <cell r="BB742">
            <v>26120.7445346944</v>
          </cell>
          <cell r="BC742">
            <v>26120.7445346944</v>
          </cell>
          <cell r="BD742">
            <v>26120.7445346944</v>
          </cell>
          <cell r="BE742">
            <v>26120.7445346944</v>
          </cell>
          <cell r="BF742">
            <v>26120.7445346944</v>
          </cell>
          <cell r="BG742">
            <v>26120.7445346944</v>
          </cell>
          <cell r="BH742">
            <v>26120.7445346944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2.81001061253121</v>
          </cell>
          <cell r="CN742">
            <v>2.78212537410345</v>
          </cell>
          <cell r="CO742">
            <v>3.50751094264913</v>
          </cell>
          <cell r="CP742">
            <v>3.41185712316842</v>
          </cell>
          <cell r="CQ742">
            <v>3.77024783050511</v>
          </cell>
          <cell r="CR742">
            <v>3.13043777994538</v>
          </cell>
          <cell r="CS742">
            <v>4.15499367014115</v>
          </cell>
          <cell r="CT742">
            <v>3.84403581059329</v>
          </cell>
          <cell r="CU742">
            <v>3.11642446338861</v>
          </cell>
          <cell r="CV742">
            <v>3.34042703607344</v>
          </cell>
          <cell r="CW742">
            <v>3.74509700076937</v>
          </cell>
          <cell r="CX742">
            <v>4.18414725127754</v>
          </cell>
          <cell r="CY742">
            <v>3.65931616290625</v>
          </cell>
          <cell r="CZ742">
            <v>4.06780746599252</v>
          </cell>
          <cell r="DA742">
            <v>4.28708586152201</v>
          </cell>
          <cell r="DB742">
            <v>4.10916794432918</v>
          </cell>
          <cell r="DC742">
            <v>5.2178965350345</v>
          </cell>
          <cell r="DD742">
            <v>5.39034321712442</v>
          </cell>
          <cell r="DE742">
            <v>4.9521719787136</v>
          </cell>
          <cell r="DF742">
            <v>5.67671068076812</v>
          </cell>
          <cell r="DG742">
            <v>4.56616032181068</v>
          </cell>
          <cell r="DH742">
            <v>4.56616032181068</v>
          </cell>
          <cell r="DI742">
            <v>4.56616032181068</v>
          </cell>
          <cell r="DJ742">
            <v>4.56616032181068</v>
          </cell>
          <cell r="DK742">
            <v>4.56616032181068</v>
          </cell>
          <cell r="DL742">
            <v>4.56616032181068</v>
          </cell>
          <cell r="DM742">
            <v>4.56616032181068</v>
          </cell>
          <cell r="DN742">
            <v>4.56616032181068</v>
          </cell>
          <cell r="DO742">
            <v>4.56616032181068</v>
          </cell>
          <cell r="DP742">
            <v>4.56616032181068</v>
          </cell>
          <cell r="DQ742">
            <v>15.549926952281</v>
          </cell>
          <cell r="DR742">
            <v>15.4079835296042</v>
          </cell>
          <cell r="DS742">
            <v>15.8054265045044</v>
          </cell>
          <cell r="DT742">
            <v>15.5502092728239</v>
          </cell>
          <cell r="DU742">
            <v>15.7079583978504</v>
          </cell>
          <cell r="DV742">
            <v>15.6044540769974</v>
          </cell>
          <cell r="DW742">
            <v>15.5581823715767</v>
          </cell>
          <cell r="DX742">
            <v>15.6737749395388</v>
          </cell>
          <cell r="DY742">
            <v>15.4217921197864</v>
          </cell>
          <cell r="DZ742">
            <v>15.6053720358988</v>
          </cell>
          <cell r="EA742">
            <v>15.6781970583295</v>
          </cell>
          <cell r="EB742">
            <v>15.3883871666275</v>
          </cell>
          <cell r="EC742">
            <v>15.5368711047813</v>
          </cell>
          <cell r="ED742">
            <v>15.8923360455028</v>
          </cell>
          <cell r="EE742">
            <v>15.6726173881514</v>
          </cell>
          <cell r="EF742">
            <v>15.6726173881514</v>
          </cell>
          <cell r="EG742">
            <v>15.6726173881514</v>
          </cell>
          <cell r="EH742">
            <v>15.6726173881514</v>
          </cell>
          <cell r="EI742">
            <v>15.6726173881514</v>
          </cell>
          <cell r="EJ742">
            <v>15.6726173881514</v>
          </cell>
          <cell r="EK742">
            <v>15.6726173881514</v>
          </cell>
          <cell r="EL742">
            <v>15.6726173881514</v>
          </cell>
          <cell r="EM742">
            <v>15.6726173881514</v>
          </cell>
          <cell r="EN742">
            <v>15.6726173881514</v>
          </cell>
          <cell r="EO742">
            <v>15.6726173881514</v>
          </cell>
          <cell r="EP742">
            <v>15.6726173881514</v>
          </cell>
          <cell r="EQ742">
            <v>15.6726173881514</v>
          </cell>
          <cell r="ER742">
            <v>15.6726173881514</v>
          </cell>
          <cell r="ES742">
            <v>15.6726173881514</v>
          </cell>
          <cell r="ET742">
            <v>15.6726173881514</v>
          </cell>
        </row>
        <row r="743">
          <cell r="A743">
            <v>32395.2495994511</v>
          </cell>
          <cell r="B743">
            <v>37207.0082006452</v>
          </cell>
          <cell r="C743">
            <v>44008.9521535852</v>
          </cell>
          <cell r="D743">
            <v>16745.1427081916</v>
          </cell>
          <cell r="E743">
            <v>18154.6249764417</v>
          </cell>
          <cell r="F743">
            <v>20505.3053358888</v>
          </cell>
          <cell r="G743">
            <v>25175.8926636228</v>
          </cell>
          <cell r="H743">
            <v>18743.3141947093</v>
          </cell>
          <cell r="I743">
            <v>23983.9482867454</v>
          </cell>
          <cell r="J743">
            <v>27005.4166165379</v>
          </cell>
          <cell r="K743">
            <v>20138.4986105297</v>
          </cell>
          <cell r="L743">
            <v>25718.7958527948</v>
          </cell>
          <cell r="M743">
            <v>22901.1210932346</v>
          </cell>
          <cell r="N743">
            <v>26495.9534283963</v>
          </cell>
          <cell r="O743">
            <v>29337.5999307751</v>
          </cell>
          <cell r="P743">
            <v>24044.0673209437</v>
          </cell>
          <cell r="Q743">
            <v>27563.8942832608</v>
          </cell>
          <cell r="R743">
            <v>27164.8871872378</v>
          </cell>
          <cell r="S743">
            <v>24721.5703867488</v>
          </cell>
          <cell r="T743">
            <v>26711.2459147588</v>
          </cell>
          <cell r="U743">
            <v>29923.2186958296</v>
          </cell>
          <cell r="V743">
            <v>29923.2186958296</v>
          </cell>
          <cell r="W743">
            <v>29923.2186958296</v>
          </cell>
          <cell r="X743">
            <v>29923.2186958296</v>
          </cell>
          <cell r="Y743">
            <v>29923.2186958296</v>
          </cell>
          <cell r="Z743">
            <v>29923.2186958296</v>
          </cell>
          <cell r="AA743">
            <v>29923.2186958296</v>
          </cell>
          <cell r="AB743">
            <v>29923.2186958296</v>
          </cell>
          <cell r="AC743">
            <v>29923.2186958296</v>
          </cell>
          <cell r="AD743">
            <v>29923.2186958296</v>
          </cell>
          <cell r="AE743">
            <v>14643.1994887889</v>
          </cell>
          <cell r="AF743">
            <v>16818.195574955</v>
          </cell>
          <cell r="AG743">
            <v>19892.7890244881</v>
          </cell>
          <cell r="AH743">
            <v>16745.1427081916</v>
          </cell>
          <cell r="AI743">
            <v>18154.6249764417</v>
          </cell>
          <cell r="AJ743">
            <v>20505.3053358888</v>
          </cell>
          <cell r="AK743">
            <v>25175.8926636228</v>
          </cell>
          <cell r="AL743">
            <v>18743.3141947093</v>
          </cell>
          <cell r="AM743">
            <v>23983.9482867454</v>
          </cell>
          <cell r="AN743">
            <v>27005.4166165379</v>
          </cell>
          <cell r="AO743">
            <v>20138.4986105297</v>
          </cell>
          <cell r="AP743">
            <v>25718.7958527948</v>
          </cell>
          <cell r="AQ743">
            <v>22901.1210932346</v>
          </cell>
          <cell r="AR743">
            <v>26495.9534283963</v>
          </cell>
          <cell r="AS743">
            <v>29337.5999307751</v>
          </cell>
          <cell r="AT743">
            <v>24044.0673209437</v>
          </cell>
          <cell r="AU743">
            <v>27563.8942832608</v>
          </cell>
          <cell r="AV743">
            <v>27164.8871872378</v>
          </cell>
          <cell r="AW743">
            <v>24721.5703867488</v>
          </cell>
          <cell r="AX743">
            <v>26711.2459147588</v>
          </cell>
          <cell r="AY743">
            <v>29923.2186958296</v>
          </cell>
          <cell r="AZ743">
            <v>29923.2186958296</v>
          </cell>
          <cell r="BA743">
            <v>29923.2186958296</v>
          </cell>
          <cell r="BB743">
            <v>29923.2186958296</v>
          </cell>
          <cell r="BC743">
            <v>29923.2186958296</v>
          </cell>
          <cell r="BD743">
            <v>29923.2186958296</v>
          </cell>
          <cell r="BE743">
            <v>29923.2186958296</v>
          </cell>
          <cell r="BF743">
            <v>29923.2186958296</v>
          </cell>
          <cell r="BG743">
            <v>29923.2186958296</v>
          </cell>
          <cell r="BH743">
            <v>29923.2186958296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2.591956158641</v>
          </cell>
          <cell r="CN743">
            <v>2.94191825204157</v>
          </cell>
          <cell r="CO743">
            <v>3.46038686667536</v>
          </cell>
          <cell r="CP743">
            <v>2.92366404175581</v>
          </cell>
          <cell r="CQ743">
            <v>3.19263456515015</v>
          </cell>
          <cell r="CR743">
            <v>3.672586437748</v>
          </cell>
          <cell r="CS743">
            <v>4.35527730309601</v>
          </cell>
          <cell r="CT743">
            <v>3.2598063470159</v>
          </cell>
          <cell r="CU743">
            <v>4.24460820977166</v>
          </cell>
          <cell r="CV743">
            <v>4.59821875563667</v>
          </cell>
          <cell r="CW743">
            <v>3.55567483224175</v>
          </cell>
          <cell r="CX743">
            <v>4.53423731184748</v>
          </cell>
          <cell r="CY743">
            <v>4.09697249930378</v>
          </cell>
          <cell r="CZ743">
            <v>4.62810952546231</v>
          </cell>
          <cell r="DA743">
            <v>5.10253200694804</v>
          </cell>
          <cell r="DB743">
            <v>4.18185616314277</v>
          </cell>
          <cell r="DC743">
            <v>4.79404086047725</v>
          </cell>
          <cell r="DD743">
            <v>4.72464368813662</v>
          </cell>
          <cell r="DE743">
            <v>4.29969065152058</v>
          </cell>
          <cell r="DF743">
            <v>4.64574428539206</v>
          </cell>
          <cell r="DG743">
            <v>5.20438554982853</v>
          </cell>
          <cell r="DH743">
            <v>5.20438554982853</v>
          </cell>
          <cell r="DI743">
            <v>5.20438554982853</v>
          </cell>
          <cell r="DJ743">
            <v>5.20438554982853</v>
          </cell>
          <cell r="DK743">
            <v>5.20438554982853</v>
          </cell>
          <cell r="DL743">
            <v>5.20438554982853</v>
          </cell>
          <cell r="DM743">
            <v>5.20438554982853</v>
          </cell>
          <cell r="DN743">
            <v>5.20438554982853</v>
          </cell>
          <cell r="DO743">
            <v>5.20438554982853</v>
          </cell>
          <cell r="DP743">
            <v>5.20438554982853</v>
          </cell>
          <cell r="DQ743">
            <v>15.4780221224266</v>
          </cell>
          <cell r="DR743">
            <v>15.6623142463548</v>
          </cell>
          <cell r="DS743">
            <v>15.7499129281679</v>
          </cell>
          <cell r="DT743">
            <v>15.6916467333102</v>
          </cell>
          <cell r="DU743">
            <v>15.579201925747</v>
          </cell>
          <cell r="DV743">
            <v>15.2968268223827</v>
          </cell>
          <cell r="DW743">
            <v>15.837119795898</v>
          </cell>
          <cell r="DX743">
            <v>15.7529436636437</v>
          </cell>
          <cell r="DY743">
            <v>15.4806861113057</v>
          </cell>
          <cell r="DZ743">
            <v>16.0904573524996</v>
          </cell>
          <cell r="EA743">
            <v>15.5171581764653</v>
          </cell>
          <cell r="EB743">
            <v>15.5400896655999</v>
          </cell>
          <cell r="EC743">
            <v>15.3144297469347</v>
          </cell>
          <cell r="ED743">
            <v>15.6849471321083</v>
          </cell>
          <cell r="EE743">
            <v>15.752372744015</v>
          </cell>
          <cell r="EF743">
            <v>15.752372744015</v>
          </cell>
          <cell r="EG743">
            <v>15.752372744015</v>
          </cell>
          <cell r="EH743">
            <v>15.752372744015</v>
          </cell>
          <cell r="EI743">
            <v>15.752372744015</v>
          </cell>
          <cell r="EJ743">
            <v>15.752372744015</v>
          </cell>
          <cell r="EK743">
            <v>15.752372744015</v>
          </cell>
          <cell r="EL743">
            <v>15.752372744015</v>
          </cell>
          <cell r="EM743">
            <v>15.752372744015</v>
          </cell>
          <cell r="EN743">
            <v>15.752372744015</v>
          </cell>
          <cell r="EO743">
            <v>15.752372744015</v>
          </cell>
          <cell r="EP743">
            <v>15.752372744015</v>
          </cell>
          <cell r="EQ743">
            <v>15.752372744015</v>
          </cell>
          <cell r="ER743">
            <v>15.752372744015</v>
          </cell>
          <cell r="ES743">
            <v>15.752372744015</v>
          </cell>
          <cell r="ET743">
            <v>15.752372744015</v>
          </cell>
        </row>
        <row r="744">
          <cell r="A744">
            <v>38205.0686553183</v>
          </cell>
          <cell r="B744">
            <v>36658.399153934</v>
          </cell>
          <cell r="C744">
            <v>42564.9759348573</v>
          </cell>
          <cell r="D744">
            <v>17801.5293806033</v>
          </cell>
          <cell r="E744">
            <v>19509.1222348265</v>
          </cell>
          <cell r="F744">
            <v>20081.5853340957</v>
          </cell>
          <cell r="G744">
            <v>20919.551927445</v>
          </cell>
          <cell r="H744">
            <v>21062.826473473</v>
          </cell>
          <cell r="I744">
            <v>19315.7101333744</v>
          </cell>
          <cell r="J744">
            <v>23392.1841821213</v>
          </cell>
          <cell r="K744">
            <v>22028.8165303872</v>
          </cell>
          <cell r="L744">
            <v>24670.618856319</v>
          </cell>
          <cell r="M744">
            <v>21228.5902880563</v>
          </cell>
          <cell r="N744">
            <v>27055.0202476654</v>
          </cell>
          <cell r="O744">
            <v>25103.3918159514</v>
          </cell>
          <cell r="P744">
            <v>21577.7989222422</v>
          </cell>
          <cell r="Q744">
            <v>27398.0877133538</v>
          </cell>
          <cell r="R744">
            <v>26883.3231832454</v>
          </cell>
          <cell r="S744">
            <v>28052.0681116349</v>
          </cell>
          <cell r="T744">
            <v>25791.7879138477</v>
          </cell>
          <cell r="U744">
            <v>29336.7209294634</v>
          </cell>
          <cell r="V744">
            <v>29336.7209294634</v>
          </cell>
          <cell r="W744">
            <v>29336.7209294634</v>
          </cell>
          <cell r="X744">
            <v>29336.7209294634</v>
          </cell>
          <cell r="Y744">
            <v>29336.7209294634</v>
          </cell>
          <cell r="Z744">
            <v>29336.7209294634</v>
          </cell>
          <cell r="AA744">
            <v>29336.7209294634</v>
          </cell>
          <cell r="AB744">
            <v>29336.7209294634</v>
          </cell>
          <cell r="AC744">
            <v>29336.7209294634</v>
          </cell>
          <cell r="AD744">
            <v>29336.7209294634</v>
          </cell>
          <cell r="AE744">
            <v>17269.3357427374</v>
          </cell>
          <cell r="AF744">
            <v>16570.2150280639</v>
          </cell>
          <cell r="AG744">
            <v>19240.0874065244</v>
          </cell>
          <cell r="AH744">
            <v>17801.5293806033</v>
          </cell>
          <cell r="AI744">
            <v>19509.1222348265</v>
          </cell>
          <cell r="AJ744">
            <v>20081.5853340957</v>
          </cell>
          <cell r="AK744">
            <v>20919.551927445</v>
          </cell>
          <cell r="AL744">
            <v>21062.826473473</v>
          </cell>
          <cell r="AM744">
            <v>19315.7101333744</v>
          </cell>
          <cell r="AN744">
            <v>23392.1841821213</v>
          </cell>
          <cell r="AO744">
            <v>22028.8165303872</v>
          </cell>
          <cell r="AP744">
            <v>24670.618856319</v>
          </cell>
          <cell r="AQ744">
            <v>21228.5902880563</v>
          </cell>
          <cell r="AR744">
            <v>27055.0202476654</v>
          </cell>
          <cell r="AS744">
            <v>25103.3918159514</v>
          </cell>
          <cell r="AT744">
            <v>21577.7989222422</v>
          </cell>
          <cell r="AU744">
            <v>27398.0877133538</v>
          </cell>
          <cell r="AV744">
            <v>26883.3231832454</v>
          </cell>
          <cell r="AW744">
            <v>28052.0681116349</v>
          </cell>
          <cell r="AX744">
            <v>25791.7879138477</v>
          </cell>
          <cell r="AY744">
            <v>29336.7209294634</v>
          </cell>
          <cell r="AZ744">
            <v>29336.7209294634</v>
          </cell>
          <cell r="BA744">
            <v>29336.7209294634</v>
          </cell>
          <cell r="BB744">
            <v>29336.7209294634</v>
          </cell>
          <cell r="BC744">
            <v>29336.7209294634</v>
          </cell>
          <cell r="BD744">
            <v>29336.7209294634</v>
          </cell>
          <cell r="BE744">
            <v>29336.7209294634</v>
          </cell>
          <cell r="BF744">
            <v>29336.7209294634</v>
          </cell>
          <cell r="BG744">
            <v>29336.7209294634</v>
          </cell>
          <cell r="BH744">
            <v>29336.7209294634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3.05217179729687</v>
          </cell>
          <cell r="CN744">
            <v>2.91653875503703</v>
          </cell>
          <cell r="CO744">
            <v>3.3521957388981</v>
          </cell>
          <cell r="CP744">
            <v>3.10874519988673</v>
          </cell>
          <cell r="CQ744">
            <v>3.40461567054492</v>
          </cell>
          <cell r="CR744">
            <v>3.49358908784807</v>
          </cell>
          <cell r="CS744">
            <v>3.7062353682769</v>
          </cell>
          <cell r="CT744">
            <v>3.69891793114756</v>
          </cell>
          <cell r="CU744">
            <v>3.40804739355721</v>
          </cell>
          <cell r="CV744">
            <v>4.10066191032655</v>
          </cell>
          <cell r="CW744">
            <v>3.87980286555416</v>
          </cell>
          <cell r="CX744">
            <v>4.35752829027109</v>
          </cell>
          <cell r="CY744">
            <v>3.75295646220861</v>
          </cell>
          <cell r="CZ744">
            <v>4.68298211880809</v>
          </cell>
          <cell r="DA744">
            <v>4.39254740944927</v>
          </cell>
          <cell r="DB744">
            <v>3.7756453571061</v>
          </cell>
          <cell r="DC744">
            <v>4.79406926727264</v>
          </cell>
          <cell r="DD744">
            <v>4.70399667390432</v>
          </cell>
          <cell r="DE744">
            <v>4.90850160874113</v>
          </cell>
          <cell r="DF744">
            <v>4.5130017495902</v>
          </cell>
          <cell r="DG744">
            <v>5.13328790249642</v>
          </cell>
          <cell r="DH744">
            <v>5.13328790249642</v>
          </cell>
          <cell r="DI744">
            <v>5.13328790249642</v>
          </cell>
          <cell r="DJ744">
            <v>5.13328790249642</v>
          </cell>
          <cell r="DK744">
            <v>5.13328790249642</v>
          </cell>
          <cell r="DL744">
            <v>5.13328790249642</v>
          </cell>
          <cell r="DM744">
            <v>5.13328790249642</v>
          </cell>
          <cell r="DN744">
            <v>5.13328790249642</v>
          </cell>
          <cell r="DO744">
            <v>5.13328790249642</v>
          </cell>
          <cell r="DP744">
            <v>5.13328790249642</v>
          </cell>
          <cell r="DQ744">
            <v>15.5015024554457</v>
          </cell>
          <cell r="DR744">
            <v>15.5656595728588</v>
          </cell>
          <cell r="DS744">
            <v>15.7247882709798</v>
          </cell>
          <cell r="DT744">
            <v>15.688424182623</v>
          </cell>
          <cell r="DU744">
            <v>15.6991728672488</v>
          </cell>
          <cell r="DV744">
            <v>15.7482865407936</v>
          </cell>
          <cell r="DW744">
            <v>15.4641665199358</v>
          </cell>
          <cell r="DX744">
            <v>15.6008797637808</v>
          </cell>
          <cell r="DY744">
            <v>15.5278808299761</v>
          </cell>
          <cell r="DZ744">
            <v>15.6287392725641</v>
          </cell>
          <cell r="EA744">
            <v>15.5556671543518</v>
          </cell>
          <cell r="EB744">
            <v>15.5112559437795</v>
          </cell>
          <cell r="EC744">
            <v>15.4972544773176</v>
          </cell>
          <cell r="ED744">
            <v>15.8282353559689</v>
          </cell>
          <cell r="EE744">
            <v>15.6575238746795</v>
          </cell>
          <cell r="EF744">
            <v>15.6575238746795</v>
          </cell>
          <cell r="EG744">
            <v>15.6575238746795</v>
          </cell>
          <cell r="EH744">
            <v>15.6575238746795</v>
          </cell>
          <cell r="EI744">
            <v>15.6575238746795</v>
          </cell>
          <cell r="EJ744">
            <v>15.6575238746795</v>
          </cell>
          <cell r="EK744">
            <v>15.6575238746795</v>
          </cell>
          <cell r="EL744">
            <v>15.6575238746795</v>
          </cell>
          <cell r="EM744">
            <v>15.6575238746795</v>
          </cell>
          <cell r="EN744">
            <v>15.6575238746795</v>
          </cell>
          <cell r="EO744">
            <v>15.6575238746795</v>
          </cell>
          <cell r="EP744">
            <v>15.6575238746795</v>
          </cell>
          <cell r="EQ744">
            <v>15.6575238746795</v>
          </cell>
          <cell r="ER744">
            <v>15.6575238746795</v>
          </cell>
          <cell r="ES744">
            <v>15.6575238746795</v>
          </cell>
          <cell r="ET744">
            <v>15.6575238746795</v>
          </cell>
        </row>
        <row r="745">
          <cell r="A745">
            <v>44682.2378502952</v>
          </cell>
          <cell r="B745">
            <v>41311.0763201083</v>
          </cell>
          <cell r="C745">
            <v>39755.9789555944</v>
          </cell>
          <cell r="D745">
            <v>21826.013548604</v>
          </cell>
          <cell r="E745">
            <v>19198.9885010455</v>
          </cell>
          <cell r="F745">
            <v>20558.9732275919</v>
          </cell>
          <cell r="G745">
            <v>21119.0801965947</v>
          </cell>
          <cell r="H745">
            <v>26610.3962807401</v>
          </cell>
          <cell r="I745">
            <v>23547.4662607296</v>
          </cell>
          <cell r="J745">
            <v>21956.6011613195</v>
          </cell>
          <cell r="K745">
            <v>24561.1110604848</v>
          </cell>
          <cell r="L745">
            <v>24761.4824838721</v>
          </cell>
          <cell r="M745">
            <v>24484.0309943731</v>
          </cell>
          <cell r="N745">
            <v>25784.5452875876</v>
          </cell>
          <cell r="O745">
            <v>21864.2477126455</v>
          </cell>
          <cell r="P745">
            <v>24292.9677300555</v>
          </cell>
          <cell r="Q745">
            <v>31134.7353916252</v>
          </cell>
          <cell r="R745">
            <v>29273.9545608502</v>
          </cell>
          <cell r="S745">
            <v>29198.9945938834</v>
          </cell>
          <cell r="T745">
            <v>27023.9582650933</v>
          </cell>
          <cell r="U745">
            <v>29481.2179594656</v>
          </cell>
          <cell r="V745">
            <v>29481.2179594656</v>
          </cell>
          <cell r="W745">
            <v>29481.2179594656</v>
          </cell>
          <cell r="X745">
            <v>29481.2179594656</v>
          </cell>
          <cell r="Y745">
            <v>29481.2179594656</v>
          </cell>
          <cell r="Z745">
            <v>29481.2179594656</v>
          </cell>
          <cell r="AA745">
            <v>29481.2179594656</v>
          </cell>
          <cell r="AB745">
            <v>29481.2179594656</v>
          </cell>
          <cell r="AC745">
            <v>29481.2179594656</v>
          </cell>
          <cell r="AD745">
            <v>29481.2179594656</v>
          </cell>
          <cell r="AE745">
            <v>20197.1255210972</v>
          </cell>
          <cell r="AF745">
            <v>18673.3036211019</v>
          </cell>
          <cell r="AG745">
            <v>17970.3733700736</v>
          </cell>
          <cell r="AH745">
            <v>21826.013548604</v>
          </cell>
          <cell r="AI745">
            <v>19198.9885010455</v>
          </cell>
          <cell r="AJ745">
            <v>20558.9732275919</v>
          </cell>
          <cell r="AK745">
            <v>21119.0801965947</v>
          </cell>
          <cell r="AL745">
            <v>26610.3962807401</v>
          </cell>
          <cell r="AM745">
            <v>23547.4662607296</v>
          </cell>
          <cell r="AN745">
            <v>21956.6011613195</v>
          </cell>
          <cell r="AO745">
            <v>24561.1110604848</v>
          </cell>
          <cell r="AP745">
            <v>24761.4824838721</v>
          </cell>
          <cell r="AQ745">
            <v>24484.0309943731</v>
          </cell>
          <cell r="AR745">
            <v>25784.5452875876</v>
          </cell>
          <cell r="AS745">
            <v>21864.2477126455</v>
          </cell>
          <cell r="AT745">
            <v>24292.9677300555</v>
          </cell>
          <cell r="AU745">
            <v>31134.7353916252</v>
          </cell>
          <cell r="AV745">
            <v>29273.9545608502</v>
          </cell>
          <cell r="AW745">
            <v>29198.9945938834</v>
          </cell>
          <cell r="AX745">
            <v>27023.9582650933</v>
          </cell>
          <cell r="AY745">
            <v>29481.2179594656</v>
          </cell>
          <cell r="AZ745">
            <v>29481.2179594656</v>
          </cell>
          <cell r="BA745">
            <v>29481.2179594656</v>
          </cell>
          <cell r="BB745">
            <v>29481.2179594656</v>
          </cell>
          <cell r="BC745">
            <v>29481.2179594656</v>
          </cell>
          <cell r="BD745">
            <v>29481.2179594656</v>
          </cell>
          <cell r="BE745">
            <v>29481.2179594656</v>
          </cell>
          <cell r="BF745">
            <v>29481.2179594656</v>
          </cell>
          <cell r="BG745">
            <v>29481.2179594656</v>
          </cell>
          <cell r="BH745">
            <v>29481.2179594656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3.54654727607884</v>
          </cell>
          <cell r="CN745">
            <v>3.26687915259886</v>
          </cell>
          <cell r="CO745">
            <v>3.16606370354941</v>
          </cell>
          <cell r="CP745">
            <v>3.85201400254883</v>
          </cell>
          <cell r="CQ745">
            <v>3.36415343309621</v>
          </cell>
          <cell r="CR745">
            <v>3.628668783518</v>
          </cell>
          <cell r="CS745">
            <v>3.67308095770171</v>
          </cell>
          <cell r="CT745">
            <v>4.68291310150086</v>
          </cell>
          <cell r="CU745">
            <v>4.1355127698421</v>
          </cell>
          <cell r="CV745">
            <v>3.88698917892815</v>
          </cell>
          <cell r="CW745">
            <v>4.31889937070058</v>
          </cell>
          <cell r="CX745">
            <v>4.37972562480849</v>
          </cell>
          <cell r="CY745">
            <v>4.24556645392612</v>
          </cell>
          <cell r="CZ745">
            <v>4.55570596263083</v>
          </cell>
          <cell r="DA745">
            <v>3.86247056863229</v>
          </cell>
          <cell r="DB745">
            <v>4.2915207564084</v>
          </cell>
          <cell r="DC745">
            <v>5.50016633056869</v>
          </cell>
          <cell r="DD745">
            <v>5.17144652790259</v>
          </cell>
          <cell r="DE745">
            <v>5.15820433132487</v>
          </cell>
          <cell r="DF745">
            <v>4.77396912158568</v>
          </cell>
          <cell r="DG745">
            <v>5.20806104067376</v>
          </cell>
          <cell r="DH745">
            <v>5.20806104067376</v>
          </cell>
          <cell r="DI745">
            <v>5.20806104067376</v>
          </cell>
          <cell r="DJ745">
            <v>5.20806104067376</v>
          </cell>
          <cell r="DK745">
            <v>5.20806104067376</v>
          </cell>
          <cell r="DL745">
            <v>5.20806104067376</v>
          </cell>
          <cell r="DM745">
            <v>5.20806104067376</v>
          </cell>
          <cell r="DN745">
            <v>5.20806104067376</v>
          </cell>
          <cell r="DO745">
            <v>5.20806104067376</v>
          </cell>
          <cell r="DP745">
            <v>5.20806104067376</v>
          </cell>
          <cell r="DQ745">
            <v>15.6023834341605</v>
          </cell>
          <cell r="DR745">
            <v>15.6601250179474</v>
          </cell>
          <cell r="DS745">
            <v>15.5505082190362</v>
          </cell>
          <cell r="DT745">
            <v>15.5236448657425</v>
          </cell>
          <cell r="DU745">
            <v>15.6354249418417</v>
          </cell>
          <cell r="DV745">
            <v>15.5224842520868</v>
          </cell>
          <cell r="DW745">
            <v>15.7525778374089</v>
          </cell>
          <cell r="DX745">
            <v>15.5683425486442</v>
          </cell>
          <cell r="DY745">
            <v>15.5999049656526</v>
          </cell>
          <cell r="DZ745">
            <v>15.4760069827197</v>
          </cell>
          <cell r="EA745">
            <v>15.580523985047</v>
          </cell>
          <cell r="EB745">
            <v>15.489481271095</v>
          </cell>
          <cell r="EC745">
            <v>15.79990272178</v>
          </cell>
          <cell r="ED745">
            <v>15.506398000325</v>
          </cell>
          <cell r="EE745">
            <v>15.5087391511199</v>
          </cell>
          <cell r="EF745">
            <v>15.5087391511199</v>
          </cell>
          <cell r="EG745">
            <v>15.5087391511199</v>
          </cell>
          <cell r="EH745">
            <v>15.5087391511199</v>
          </cell>
          <cell r="EI745">
            <v>15.5087391511199</v>
          </cell>
          <cell r="EJ745">
            <v>15.5087391511199</v>
          </cell>
          <cell r="EK745">
            <v>15.5087391511199</v>
          </cell>
          <cell r="EL745">
            <v>15.5087391511199</v>
          </cell>
          <cell r="EM745">
            <v>15.5087391511199</v>
          </cell>
          <cell r="EN745">
            <v>15.5087391511199</v>
          </cell>
          <cell r="EO745">
            <v>15.5087391511199</v>
          </cell>
          <cell r="EP745">
            <v>15.5087391511199</v>
          </cell>
          <cell r="EQ745">
            <v>15.5087391511199</v>
          </cell>
          <cell r="ER745">
            <v>15.5087391511199</v>
          </cell>
          <cell r="ES745">
            <v>15.5087391511199</v>
          </cell>
          <cell r="ET745">
            <v>15.5087391511199</v>
          </cell>
        </row>
        <row r="746">
          <cell r="A746">
            <v>37878.0369106036</v>
          </cell>
          <cell r="B746">
            <v>38020.9728636878</v>
          </cell>
          <cell r="C746">
            <v>31062.0545481753</v>
          </cell>
          <cell r="D746">
            <v>17753.5061535482</v>
          </cell>
          <cell r="E746">
            <v>20187.8183403031</v>
          </cell>
          <cell r="F746">
            <v>23095.2819418471</v>
          </cell>
          <cell r="G746">
            <v>20013.3511436044</v>
          </cell>
          <cell r="H746">
            <v>20185.1546232523</v>
          </cell>
          <cell r="I746">
            <v>22417.8784503301</v>
          </cell>
          <cell r="J746">
            <v>26342.3939808484</v>
          </cell>
          <cell r="K746">
            <v>21779.7813554156</v>
          </cell>
          <cell r="L746">
            <v>25990.8002115284</v>
          </cell>
          <cell r="M746">
            <v>25895.1116119863</v>
          </cell>
          <cell r="N746">
            <v>25313.7715081536</v>
          </cell>
          <cell r="O746">
            <v>23794.5204686723</v>
          </cell>
          <cell r="P746">
            <v>26482.1315077314</v>
          </cell>
          <cell r="Q746">
            <v>25088.7190908381</v>
          </cell>
          <cell r="R746">
            <v>27633.6691547657</v>
          </cell>
          <cell r="S746">
            <v>28988.1381200929</v>
          </cell>
          <cell r="T746">
            <v>28916.2645738074</v>
          </cell>
          <cell r="U746">
            <v>29091.0001158295</v>
          </cell>
          <cell r="V746">
            <v>29091.0001158295</v>
          </cell>
          <cell r="W746">
            <v>29091.0001158295</v>
          </cell>
          <cell r="X746">
            <v>29091.0001158295</v>
          </cell>
          <cell r="Y746">
            <v>29091.0001158295</v>
          </cell>
          <cell r="Z746">
            <v>29091.0001158295</v>
          </cell>
          <cell r="AA746">
            <v>29091.0001158295</v>
          </cell>
          <cell r="AB746">
            <v>29091.0001158295</v>
          </cell>
          <cell r="AC746">
            <v>29091.0001158295</v>
          </cell>
          <cell r="AD746">
            <v>29091.0001158295</v>
          </cell>
          <cell r="AE746">
            <v>17121.5118754657</v>
          </cell>
          <cell r="AF746">
            <v>17186.1213383039</v>
          </cell>
          <cell r="AG746">
            <v>14040.5728279458</v>
          </cell>
          <cell r="AH746">
            <v>17753.5061535482</v>
          </cell>
          <cell r="AI746">
            <v>20187.8183403031</v>
          </cell>
          <cell r="AJ746">
            <v>23095.2819418471</v>
          </cell>
          <cell r="AK746">
            <v>20013.3511436044</v>
          </cell>
          <cell r="AL746">
            <v>20185.1546232523</v>
          </cell>
          <cell r="AM746">
            <v>22417.8784503301</v>
          </cell>
          <cell r="AN746">
            <v>26342.3939808484</v>
          </cell>
          <cell r="AO746">
            <v>21779.7813554156</v>
          </cell>
          <cell r="AP746">
            <v>25990.8002115284</v>
          </cell>
          <cell r="AQ746">
            <v>25895.1116119863</v>
          </cell>
          <cell r="AR746">
            <v>25313.7715081536</v>
          </cell>
          <cell r="AS746">
            <v>23794.5204686723</v>
          </cell>
          <cell r="AT746">
            <v>26482.1315077314</v>
          </cell>
          <cell r="AU746">
            <v>25088.7190908381</v>
          </cell>
          <cell r="AV746">
            <v>27633.6691547657</v>
          </cell>
          <cell r="AW746">
            <v>28988.1381200929</v>
          </cell>
          <cell r="AX746">
            <v>28916.2645738074</v>
          </cell>
          <cell r="AY746">
            <v>29091.0001158295</v>
          </cell>
          <cell r="AZ746">
            <v>29091.0001158295</v>
          </cell>
          <cell r="BA746">
            <v>29091.0001158295</v>
          </cell>
          <cell r="BB746">
            <v>29091.0001158295</v>
          </cell>
          <cell r="BC746">
            <v>29091.0001158295</v>
          </cell>
          <cell r="BD746">
            <v>29091.0001158295</v>
          </cell>
          <cell r="BE746">
            <v>29091.0001158295</v>
          </cell>
          <cell r="BF746">
            <v>29091.0001158295</v>
          </cell>
          <cell r="BG746">
            <v>29091.0001158295</v>
          </cell>
          <cell r="BH746">
            <v>29091.0001158295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3.03365839725292</v>
          </cell>
          <cell r="CN746">
            <v>2.99654370989318</v>
          </cell>
          <cell r="CO746">
            <v>2.45422839454879</v>
          </cell>
          <cell r="CP746">
            <v>3.11779760416114</v>
          </cell>
          <cell r="CQ746">
            <v>3.55839427677002</v>
          </cell>
          <cell r="CR746">
            <v>4.01660586422826</v>
          </cell>
          <cell r="CS746">
            <v>3.52980935938357</v>
          </cell>
          <cell r="CT746">
            <v>3.51379508392696</v>
          </cell>
          <cell r="CU746">
            <v>3.8753768515944</v>
          </cell>
          <cell r="CV746">
            <v>4.63134648632259</v>
          </cell>
          <cell r="CW746">
            <v>3.82244378205249</v>
          </cell>
          <cell r="CX746">
            <v>4.52594766218565</v>
          </cell>
          <cell r="CY746">
            <v>4.48899366175307</v>
          </cell>
          <cell r="CZ746">
            <v>4.41070548979442</v>
          </cell>
          <cell r="DA746">
            <v>4.10974767754762</v>
          </cell>
          <cell r="DB746">
            <v>4.57394712382211</v>
          </cell>
          <cell r="DC746">
            <v>4.33327938472088</v>
          </cell>
          <cell r="DD746">
            <v>4.77283867857055</v>
          </cell>
          <cell r="DE746">
            <v>5.00678017328958</v>
          </cell>
          <cell r="DF746">
            <v>4.99436630093134</v>
          </cell>
          <cell r="DG746">
            <v>5.02454631607203</v>
          </cell>
          <cell r="DH746">
            <v>5.02454631607203</v>
          </cell>
          <cell r="DI746">
            <v>5.02454631607203</v>
          </cell>
          <cell r="DJ746">
            <v>5.02454631607203</v>
          </cell>
          <cell r="DK746">
            <v>5.02454631607203</v>
          </cell>
          <cell r="DL746">
            <v>5.02454631607203</v>
          </cell>
          <cell r="DM746">
            <v>5.02454631607203</v>
          </cell>
          <cell r="DN746">
            <v>5.02454631607203</v>
          </cell>
          <cell r="DO746">
            <v>5.02454631607203</v>
          </cell>
          <cell r="DP746">
            <v>5.02454631607203</v>
          </cell>
          <cell r="DQ746">
            <v>15.462601773516</v>
          </cell>
          <cell r="DR746">
            <v>15.7131910958299</v>
          </cell>
          <cell r="DS746">
            <v>15.6738968963653</v>
          </cell>
          <cell r="DT746">
            <v>15.6006736362607</v>
          </cell>
          <cell r="DU746">
            <v>15.543272341788</v>
          </cell>
          <cell r="DV746">
            <v>15.7532870251669</v>
          </cell>
          <cell r="DW746">
            <v>15.5337281538483</v>
          </cell>
          <cell r="DX746">
            <v>15.7384799532925</v>
          </cell>
          <cell r="DY746">
            <v>15.8484832369603</v>
          </cell>
          <cell r="DZ746">
            <v>15.5831446915968</v>
          </cell>
          <cell r="EA746">
            <v>15.610598154674</v>
          </cell>
          <cell r="EB746">
            <v>15.733207082209</v>
          </cell>
          <cell r="EC746">
            <v>15.8043242230843</v>
          </cell>
          <cell r="ED746">
            <v>15.7237427919288</v>
          </cell>
          <cell r="EE746">
            <v>15.8624013327161</v>
          </cell>
          <cell r="EF746">
            <v>15.8624013327161</v>
          </cell>
          <cell r="EG746">
            <v>15.8624013327161</v>
          </cell>
          <cell r="EH746">
            <v>15.8624013327161</v>
          </cell>
          <cell r="EI746">
            <v>15.8624013327161</v>
          </cell>
          <cell r="EJ746">
            <v>15.8624013327161</v>
          </cell>
          <cell r="EK746">
            <v>15.8624013327161</v>
          </cell>
          <cell r="EL746">
            <v>15.8624013327161</v>
          </cell>
          <cell r="EM746">
            <v>15.8624013327161</v>
          </cell>
          <cell r="EN746">
            <v>15.8624013327161</v>
          </cell>
          <cell r="EO746">
            <v>15.8624013327161</v>
          </cell>
          <cell r="EP746">
            <v>15.8624013327161</v>
          </cell>
          <cell r="EQ746">
            <v>15.8624013327161</v>
          </cell>
          <cell r="ER746">
            <v>15.8624013327161</v>
          </cell>
          <cell r="ES746">
            <v>15.8624013327161</v>
          </cell>
          <cell r="ET746">
            <v>15.8624013327161</v>
          </cell>
        </row>
        <row r="747">
          <cell r="A747">
            <v>35300.3365440687</v>
          </cell>
          <cell r="B747">
            <v>38555.3773239368</v>
          </cell>
          <cell r="C747">
            <v>43616.1431941805</v>
          </cell>
          <cell r="D747">
            <v>18468.3221900683</v>
          </cell>
          <cell r="E747">
            <v>20597.4685009875</v>
          </cell>
          <cell r="F747">
            <v>19743.6588780027</v>
          </cell>
          <cell r="G747">
            <v>20080.149275953</v>
          </cell>
          <cell r="H747">
            <v>21858.514897035</v>
          </cell>
          <cell r="I747">
            <v>23260.7894722414</v>
          </cell>
          <cell r="J747">
            <v>22257.2933373101</v>
          </cell>
          <cell r="K747">
            <v>20355.6057906295</v>
          </cell>
          <cell r="L747">
            <v>23947.1772932408</v>
          </cell>
          <cell r="M747">
            <v>23416.2056924788</v>
          </cell>
          <cell r="N747">
            <v>27720.7759514227</v>
          </cell>
          <cell r="O747">
            <v>28680.3832084817</v>
          </cell>
          <cell r="P747">
            <v>28343.4200744169</v>
          </cell>
          <cell r="Q747">
            <v>26000.416569109</v>
          </cell>
          <cell r="R747">
            <v>28844.0471013379</v>
          </cell>
          <cell r="S747">
            <v>27452.8171000476</v>
          </cell>
          <cell r="T747">
            <v>25224.722615133</v>
          </cell>
          <cell r="U747">
            <v>30155.3263193077</v>
          </cell>
          <cell r="V747">
            <v>30155.3263193077</v>
          </cell>
          <cell r="W747">
            <v>30155.3263193077</v>
          </cell>
          <cell r="X747">
            <v>30155.3263193077</v>
          </cell>
          <cell r="Y747">
            <v>30155.3263193077</v>
          </cell>
          <cell r="Z747">
            <v>30155.3263193077</v>
          </cell>
          <cell r="AA747">
            <v>30155.3263193077</v>
          </cell>
          <cell r="AB747">
            <v>30155.3263193077</v>
          </cell>
          <cell r="AC747">
            <v>30155.3263193077</v>
          </cell>
          <cell r="AD747">
            <v>30155.3263193077</v>
          </cell>
          <cell r="AE747">
            <v>15956.3478110982</v>
          </cell>
          <cell r="AF747">
            <v>17427.6811724118</v>
          </cell>
          <cell r="AG747">
            <v>19715.232746186</v>
          </cell>
          <cell r="AH747">
            <v>18468.3221900683</v>
          </cell>
          <cell r="AI747">
            <v>20597.4685009875</v>
          </cell>
          <cell r="AJ747">
            <v>19743.6588780027</v>
          </cell>
          <cell r="AK747">
            <v>20080.149275953</v>
          </cell>
          <cell r="AL747">
            <v>21858.514897035</v>
          </cell>
          <cell r="AM747">
            <v>23260.7894722414</v>
          </cell>
          <cell r="AN747">
            <v>22257.2933373101</v>
          </cell>
          <cell r="AO747">
            <v>20355.6057906295</v>
          </cell>
          <cell r="AP747">
            <v>23947.1772932408</v>
          </cell>
          <cell r="AQ747">
            <v>23416.2056924788</v>
          </cell>
          <cell r="AR747">
            <v>27720.7759514227</v>
          </cell>
          <cell r="AS747">
            <v>28680.3832084817</v>
          </cell>
          <cell r="AT747">
            <v>28343.4200744169</v>
          </cell>
          <cell r="AU747">
            <v>26000.416569109</v>
          </cell>
          <cell r="AV747">
            <v>28844.0471013379</v>
          </cell>
          <cell r="AW747">
            <v>27452.8171000476</v>
          </cell>
          <cell r="AX747">
            <v>25224.722615133</v>
          </cell>
          <cell r="AY747">
            <v>30155.3263193077</v>
          </cell>
          <cell r="AZ747">
            <v>30155.3263193077</v>
          </cell>
          <cell r="BA747">
            <v>30155.3263193077</v>
          </cell>
          <cell r="BB747">
            <v>30155.3263193077</v>
          </cell>
          <cell r="BC747">
            <v>30155.3263193077</v>
          </cell>
          <cell r="BD747">
            <v>30155.3263193077</v>
          </cell>
          <cell r="BE747">
            <v>30155.3263193077</v>
          </cell>
          <cell r="BF747">
            <v>30155.3263193077</v>
          </cell>
          <cell r="BG747">
            <v>30155.3263193077</v>
          </cell>
          <cell r="BH747">
            <v>30155.3263193077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2.76601089617229</v>
          </cell>
          <cell r="CN747">
            <v>3.07340083185878</v>
          </cell>
          <cell r="CO747">
            <v>3.48552879194849</v>
          </cell>
          <cell r="CP747">
            <v>3.2501464154378</v>
          </cell>
          <cell r="CQ747">
            <v>3.60502295928639</v>
          </cell>
          <cell r="CR747">
            <v>3.46992281513716</v>
          </cell>
          <cell r="CS747">
            <v>3.5406337259377</v>
          </cell>
          <cell r="CT747">
            <v>3.82460078717031</v>
          </cell>
          <cell r="CU747">
            <v>4.1141626200962</v>
          </cell>
          <cell r="CV747">
            <v>3.94969973956678</v>
          </cell>
          <cell r="CW747">
            <v>3.55977084647542</v>
          </cell>
          <cell r="CX747">
            <v>4.19782844853096</v>
          </cell>
          <cell r="CY747">
            <v>4.07039560053022</v>
          </cell>
          <cell r="CZ747">
            <v>4.92337054007166</v>
          </cell>
          <cell r="DA747">
            <v>5.00595968121984</v>
          </cell>
          <cell r="DB747">
            <v>4.94714513014066</v>
          </cell>
          <cell r="DC747">
            <v>4.53819030567864</v>
          </cell>
          <cell r="DD747">
            <v>5.03452606553047</v>
          </cell>
          <cell r="DE747">
            <v>4.79169662900805</v>
          </cell>
          <cell r="DF747">
            <v>4.40279836790907</v>
          </cell>
          <cell r="DG747">
            <v>5.26340065372066</v>
          </cell>
          <cell r="DH747">
            <v>5.26340065372066</v>
          </cell>
          <cell r="DI747">
            <v>5.26340065372066</v>
          </cell>
          <cell r="DJ747">
            <v>5.26340065372066</v>
          </cell>
          <cell r="DK747">
            <v>5.26340065372066</v>
          </cell>
          <cell r="DL747">
            <v>5.26340065372066</v>
          </cell>
          <cell r="DM747">
            <v>5.26340065372066</v>
          </cell>
          <cell r="DN747">
            <v>5.26340065372066</v>
          </cell>
          <cell r="DO747">
            <v>5.26340065372066</v>
          </cell>
          <cell r="DP747">
            <v>5.26340065372066</v>
          </cell>
          <cell r="DQ747">
            <v>15.8047177112589</v>
          </cell>
          <cell r="DR747">
            <v>15.5355823458798</v>
          </cell>
          <cell r="DS747">
            <v>15.4967408146771</v>
          </cell>
          <cell r="DT747">
            <v>15.5679580298763</v>
          </cell>
          <cell r="DU747">
            <v>15.6535537187871</v>
          </cell>
          <cell r="DV747">
            <v>15.5888816512418</v>
          </cell>
          <cell r="DW747">
            <v>15.5379267847822</v>
          </cell>
          <cell r="DX747">
            <v>15.6581942838446</v>
          </cell>
          <cell r="DY747">
            <v>15.4899541461046</v>
          </cell>
          <cell r="DZ747">
            <v>15.4388662117218</v>
          </cell>
          <cell r="EA747">
            <v>15.6663969095773</v>
          </cell>
          <cell r="EB747">
            <v>15.6292010779879</v>
          </cell>
          <cell r="EC747">
            <v>15.7611186957393</v>
          </cell>
          <cell r="ED747">
            <v>15.425881671026</v>
          </cell>
          <cell r="EE747">
            <v>15.6965691607123</v>
          </cell>
          <cell r="EF747">
            <v>15.6965691607123</v>
          </cell>
          <cell r="EG747">
            <v>15.6965691607123</v>
          </cell>
          <cell r="EH747">
            <v>15.6965691607123</v>
          </cell>
          <cell r="EI747">
            <v>15.6965691607123</v>
          </cell>
          <cell r="EJ747">
            <v>15.6965691607123</v>
          </cell>
          <cell r="EK747">
            <v>15.6965691607123</v>
          </cell>
          <cell r="EL747">
            <v>15.6965691607123</v>
          </cell>
          <cell r="EM747">
            <v>15.6965691607123</v>
          </cell>
          <cell r="EN747">
            <v>15.6965691607123</v>
          </cell>
          <cell r="EO747">
            <v>15.6965691607123</v>
          </cell>
          <cell r="EP747">
            <v>15.6965691607123</v>
          </cell>
          <cell r="EQ747">
            <v>15.6965691607123</v>
          </cell>
          <cell r="ER747">
            <v>15.6965691607123</v>
          </cell>
          <cell r="ES747">
            <v>15.6965691607123</v>
          </cell>
          <cell r="ET747">
            <v>15.6965691607123</v>
          </cell>
        </row>
        <row r="748">
          <cell r="A748">
            <v>46170.4339976665</v>
          </cell>
          <cell r="B748">
            <v>39414.3632615997</v>
          </cell>
          <cell r="C748">
            <v>38202.5000148019</v>
          </cell>
          <cell r="D748">
            <v>21509.7610823088</v>
          </cell>
          <cell r="E748">
            <v>23117.5097612579</v>
          </cell>
          <cell r="F748">
            <v>19584.9147246207</v>
          </cell>
          <cell r="G748">
            <v>18163.5178973896</v>
          </cell>
          <cell r="H748">
            <v>24358.7731837896</v>
          </cell>
          <cell r="I748">
            <v>21682.6531412902</v>
          </cell>
          <cell r="J748">
            <v>22085.2320437655</v>
          </cell>
          <cell r="K748">
            <v>24237.3547154507</v>
          </cell>
          <cell r="L748">
            <v>23339.6853135495</v>
          </cell>
          <cell r="M748">
            <v>27132.2510940939</v>
          </cell>
          <cell r="N748">
            <v>23472.1918387346</v>
          </cell>
          <cell r="O748">
            <v>23407.8791837264</v>
          </cell>
          <cell r="P748">
            <v>25656.3556392175</v>
          </cell>
          <cell r="Q748">
            <v>26388.0004737901</v>
          </cell>
          <cell r="R748">
            <v>27566.1288334749</v>
          </cell>
          <cell r="S748">
            <v>26661.6307366381</v>
          </cell>
          <cell r="T748">
            <v>31150.8636947827</v>
          </cell>
          <cell r="U748">
            <v>29463.507150408</v>
          </cell>
          <cell r="V748">
            <v>29463.507150408</v>
          </cell>
          <cell r="W748">
            <v>29463.507150408</v>
          </cell>
          <cell r="X748">
            <v>29463.507150408</v>
          </cell>
          <cell r="Y748">
            <v>29463.507150408</v>
          </cell>
          <cell r="Z748">
            <v>29463.507150408</v>
          </cell>
          <cell r="AA748">
            <v>29463.507150408</v>
          </cell>
          <cell r="AB748">
            <v>29463.507150408</v>
          </cell>
          <cell r="AC748">
            <v>29463.507150408</v>
          </cell>
          <cell r="AD748">
            <v>29463.507150408</v>
          </cell>
          <cell r="AE748">
            <v>20869.815293019</v>
          </cell>
          <cell r="AF748">
            <v>17815.9573116231</v>
          </cell>
          <cell r="AG748">
            <v>17268.1746738782</v>
          </cell>
          <cell r="AH748">
            <v>21509.7610823088</v>
          </cell>
          <cell r="AI748">
            <v>23117.5097612579</v>
          </cell>
          <cell r="AJ748">
            <v>19584.9147246207</v>
          </cell>
          <cell r="AK748">
            <v>18163.5178973896</v>
          </cell>
          <cell r="AL748">
            <v>24358.7731837896</v>
          </cell>
          <cell r="AM748">
            <v>21682.6531412902</v>
          </cell>
          <cell r="AN748">
            <v>22085.2320437655</v>
          </cell>
          <cell r="AO748">
            <v>24237.3547154507</v>
          </cell>
          <cell r="AP748">
            <v>23339.6853135495</v>
          </cell>
          <cell r="AQ748">
            <v>27132.2510940939</v>
          </cell>
          <cell r="AR748">
            <v>23472.1918387346</v>
          </cell>
          <cell r="AS748">
            <v>23407.8791837264</v>
          </cell>
          <cell r="AT748">
            <v>25656.3556392175</v>
          </cell>
          <cell r="AU748">
            <v>26388.0004737901</v>
          </cell>
          <cell r="AV748">
            <v>27566.1288334749</v>
          </cell>
          <cell r="AW748">
            <v>26661.6307366381</v>
          </cell>
          <cell r="AX748">
            <v>31150.8636947827</v>
          </cell>
          <cell r="AY748">
            <v>29463.507150408</v>
          </cell>
          <cell r="AZ748">
            <v>29463.507150408</v>
          </cell>
          <cell r="BA748">
            <v>29463.507150408</v>
          </cell>
          <cell r="BB748">
            <v>29463.507150408</v>
          </cell>
          <cell r="BC748">
            <v>29463.507150408</v>
          </cell>
          <cell r="BD748">
            <v>29463.507150408</v>
          </cell>
          <cell r="BE748">
            <v>29463.507150408</v>
          </cell>
          <cell r="BF748">
            <v>29463.507150408</v>
          </cell>
          <cell r="BG748">
            <v>29463.507150408</v>
          </cell>
          <cell r="BH748">
            <v>29463.507150408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3.68935893103066</v>
          </cell>
          <cell r="CN748">
            <v>3.15325504214602</v>
          </cell>
          <cell r="CO748">
            <v>3.02819451320903</v>
          </cell>
          <cell r="CP748">
            <v>3.75826636368104</v>
          </cell>
          <cell r="CQ748">
            <v>4.01298787068971</v>
          </cell>
          <cell r="CR748">
            <v>3.47044006164311</v>
          </cell>
          <cell r="CS748">
            <v>3.19349330949075</v>
          </cell>
          <cell r="CT748">
            <v>4.28497863545179</v>
          </cell>
          <cell r="CU748">
            <v>3.78475290965613</v>
          </cell>
          <cell r="CV748">
            <v>3.8804719658742</v>
          </cell>
          <cell r="CW748">
            <v>4.17193211077672</v>
          </cell>
          <cell r="CX748">
            <v>4.03878143451285</v>
          </cell>
          <cell r="CY748">
            <v>4.80712145597582</v>
          </cell>
          <cell r="CZ748">
            <v>4.09813836048043</v>
          </cell>
          <cell r="DA748">
            <v>4.13147467102643</v>
          </cell>
          <cell r="DB748">
            <v>4.52832922804751</v>
          </cell>
          <cell r="DC748">
            <v>4.6574640410948</v>
          </cell>
          <cell r="DD748">
            <v>4.86540289104579</v>
          </cell>
          <cell r="DE748">
            <v>4.70575959539556</v>
          </cell>
          <cell r="DF748">
            <v>5.49810614304032</v>
          </cell>
          <cell r="DG748">
            <v>5.2002888666712</v>
          </cell>
          <cell r="DH748">
            <v>5.2002888666712</v>
          </cell>
          <cell r="DI748">
            <v>5.2002888666712</v>
          </cell>
          <cell r="DJ748">
            <v>5.2002888666712</v>
          </cell>
          <cell r="DK748">
            <v>5.2002888666712</v>
          </cell>
          <cell r="DL748">
            <v>5.2002888666712</v>
          </cell>
          <cell r="DM748">
            <v>5.2002888666712</v>
          </cell>
          <cell r="DN748">
            <v>5.2002888666712</v>
          </cell>
          <cell r="DO748">
            <v>5.2002888666712</v>
          </cell>
          <cell r="DP748">
            <v>5.2002888666712</v>
          </cell>
          <cell r="DQ748">
            <v>15.4979705727044</v>
          </cell>
          <cell r="DR748">
            <v>15.4795096803946</v>
          </cell>
          <cell r="DS748">
            <v>15.62319309189</v>
          </cell>
          <cell r="DT748">
            <v>15.6803287946249</v>
          </cell>
          <cell r="DU748">
            <v>15.7826649923672</v>
          </cell>
          <cell r="DV748">
            <v>15.4612382471158</v>
          </cell>
          <cell r="DW748">
            <v>15.5826419252808</v>
          </cell>
          <cell r="DX748">
            <v>15.574491862095</v>
          </cell>
          <cell r="DY748">
            <v>15.6957483281563</v>
          </cell>
          <cell r="DZ748">
            <v>15.592815921241</v>
          </cell>
          <cell r="EA748">
            <v>15.9167766363334</v>
          </cell>
          <cell r="EB748">
            <v>15.8325832584962</v>
          </cell>
          <cell r="EC748">
            <v>15.4635024692292</v>
          </cell>
          <cell r="ED748">
            <v>15.6918506024047</v>
          </cell>
          <cell r="EE748">
            <v>15.5225872000548</v>
          </cell>
          <cell r="EF748">
            <v>15.5225872000548</v>
          </cell>
          <cell r="EG748">
            <v>15.5225872000548</v>
          </cell>
          <cell r="EH748">
            <v>15.5225872000548</v>
          </cell>
          <cell r="EI748">
            <v>15.5225872000548</v>
          </cell>
          <cell r="EJ748">
            <v>15.5225872000548</v>
          </cell>
          <cell r="EK748">
            <v>15.5225872000548</v>
          </cell>
          <cell r="EL748">
            <v>15.5225872000548</v>
          </cell>
          <cell r="EM748">
            <v>15.5225872000548</v>
          </cell>
          <cell r="EN748">
            <v>15.5225872000548</v>
          </cell>
          <cell r="EO748">
            <v>15.5225872000548</v>
          </cell>
          <cell r="EP748">
            <v>15.5225872000548</v>
          </cell>
          <cell r="EQ748">
            <v>15.5225872000548</v>
          </cell>
          <cell r="ER748">
            <v>15.5225872000548</v>
          </cell>
          <cell r="ES748">
            <v>15.5225872000548</v>
          </cell>
          <cell r="ET748">
            <v>15.5225872000548</v>
          </cell>
        </row>
        <row r="749">
          <cell r="A749">
            <v>40765.2452459679</v>
          </cell>
          <cell r="B749">
            <v>41125.4146325652</v>
          </cell>
          <cell r="C749">
            <v>41008.477436932</v>
          </cell>
          <cell r="D749">
            <v>18445.2703457875</v>
          </cell>
          <cell r="E749">
            <v>19103.8686058561</v>
          </cell>
          <cell r="F749">
            <v>18800.1483292958</v>
          </cell>
          <cell r="G749">
            <v>19462.7315593215</v>
          </cell>
          <cell r="H749">
            <v>19542.5152067076</v>
          </cell>
          <cell r="I749">
            <v>23111.2682081396</v>
          </cell>
          <cell r="J749">
            <v>22345.4189261232</v>
          </cell>
          <cell r="K749">
            <v>20455.9351349269</v>
          </cell>
          <cell r="L749">
            <v>23873.9442911313</v>
          </cell>
          <cell r="M749">
            <v>23461.436375253</v>
          </cell>
          <cell r="N749">
            <v>22386.3014547916</v>
          </cell>
          <cell r="O749">
            <v>27428.1799998691</v>
          </cell>
          <cell r="P749">
            <v>27465.9167827849</v>
          </cell>
          <cell r="Q749">
            <v>27456.8606026997</v>
          </cell>
          <cell r="R749">
            <v>26314.983559354</v>
          </cell>
          <cell r="S749">
            <v>31231.9029201164</v>
          </cell>
          <cell r="T749">
            <v>29750.9576733076</v>
          </cell>
          <cell r="U749">
            <v>31814.4269708158</v>
          </cell>
          <cell r="V749">
            <v>31814.4269708158</v>
          </cell>
          <cell r="W749">
            <v>31814.4269708158</v>
          </cell>
          <cell r="X749">
            <v>31814.4269708158</v>
          </cell>
          <cell r="Y749">
            <v>31814.4269708158</v>
          </cell>
          <cell r="Z749">
            <v>31814.4269708158</v>
          </cell>
          <cell r="AA749">
            <v>31814.4269708158</v>
          </cell>
          <cell r="AB749">
            <v>31814.4269708158</v>
          </cell>
          <cell r="AC749">
            <v>31814.4269708158</v>
          </cell>
          <cell r="AD749">
            <v>31814.4269708158</v>
          </cell>
          <cell r="AE749">
            <v>18426.578764691</v>
          </cell>
          <cell r="AF749">
            <v>18589.3814052914</v>
          </cell>
          <cell r="AG749">
            <v>18536.52381955</v>
          </cell>
          <cell r="AH749">
            <v>18445.2703457875</v>
          </cell>
          <cell r="AI749">
            <v>19103.8686058561</v>
          </cell>
          <cell r="AJ749">
            <v>18800.1483292958</v>
          </cell>
          <cell r="AK749">
            <v>19462.7315593215</v>
          </cell>
          <cell r="AL749">
            <v>19542.5152067076</v>
          </cell>
          <cell r="AM749">
            <v>23111.2682081396</v>
          </cell>
          <cell r="AN749">
            <v>22345.4189261232</v>
          </cell>
          <cell r="AO749">
            <v>20455.9351349269</v>
          </cell>
          <cell r="AP749">
            <v>23873.9442911313</v>
          </cell>
          <cell r="AQ749">
            <v>23461.436375253</v>
          </cell>
          <cell r="AR749">
            <v>22386.3014547916</v>
          </cell>
          <cell r="AS749">
            <v>27428.1799998691</v>
          </cell>
          <cell r="AT749">
            <v>27465.9167827849</v>
          </cell>
          <cell r="AU749">
            <v>27456.8606026997</v>
          </cell>
          <cell r="AV749">
            <v>26314.983559354</v>
          </cell>
          <cell r="AW749">
            <v>31231.9029201164</v>
          </cell>
          <cell r="AX749">
            <v>29750.9576733076</v>
          </cell>
          <cell r="AY749">
            <v>31814.4269708158</v>
          </cell>
          <cell r="AZ749">
            <v>31814.4269708158</v>
          </cell>
          <cell r="BA749">
            <v>31814.4269708158</v>
          </cell>
          <cell r="BB749">
            <v>31814.4269708158</v>
          </cell>
          <cell r="BC749">
            <v>31814.4269708158</v>
          </cell>
          <cell r="BD749">
            <v>31814.4269708158</v>
          </cell>
          <cell r="BE749">
            <v>31814.4269708158</v>
          </cell>
          <cell r="BF749">
            <v>31814.4269708158</v>
          </cell>
          <cell r="BG749">
            <v>31814.4269708158</v>
          </cell>
          <cell r="BH749">
            <v>31814.4269708158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3.23077523003009</v>
          </cell>
          <cell r="CN749">
            <v>3.26971409003769</v>
          </cell>
          <cell r="CO749">
            <v>3.23455635827764</v>
          </cell>
          <cell r="CP749">
            <v>3.27681315623284</v>
          </cell>
          <cell r="CQ749">
            <v>3.37293251162984</v>
          </cell>
          <cell r="CR749">
            <v>3.24550817389941</v>
          </cell>
          <cell r="CS749">
            <v>3.38894151566695</v>
          </cell>
          <cell r="CT749">
            <v>3.48354819138563</v>
          </cell>
          <cell r="CU749">
            <v>4.02020883687017</v>
          </cell>
          <cell r="CV749">
            <v>3.94929880773523</v>
          </cell>
          <cell r="CW749">
            <v>3.63272791727294</v>
          </cell>
          <cell r="CX749">
            <v>4.14556449750933</v>
          </cell>
          <cell r="CY749">
            <v>4.15720551662912</v>
          </cell>
          <cell r="CZ749">
            <v>3.910847080137</v>
          </cell>
          <cell r="DA749">
            <v>4.80739370362892</v>
          </cell>
          <cell r="DB749">
            <v>4.8140079074363</v>
          </cell>
          <cell r="DC749">
            <v>4.81242061206634</v>
          </cell>
          <cell r="DD749">
            <v>4.61228146654065</v>
          </cell>
          <cell r="DE749">
            <v>5.47408006842721</v>
          </cell>
          <cell r="DF749">
            <v>5.21451173925036</v>
          </cell>
          <cell r="DG749">
            <v>5.57618026076801</v>
          </cell>
          <cell r="DH749">
            <v>5.57618026076801</v>
          </cell>
          <cell r="DI749">
            <v>5.57618026076801</v>
          </cell>
          <cell r="DJ749">
            <v>5.57618026076801</v>
          </cell>
          <cell r="DK749">
            <v>5.57618026076801</v>
          </cell>
          <cell r="DL749">
            <v>5.57618026076801</v>
          </cell>
          <cell r="DM749">
            <v>5.57618026076801</v>
          </cell>
          <cell r="DN749">
            <v>5.57618026076801</v>
          </cell>
          <cell r="DO749">
            <v>5.57618026076801</v>
          </cell>
          <cell r="DP749">
            <v>5.57618026076801</v>
          </cell>
          <cell r="DQ749">
            <v>15.6259020956526</v>
          </cell>
          <cell r="DR749">
            <v>15.5762279718789</v>
          </cell>
          <cell r="DS749">
            <v>15.7007611371264</v>
          </cell>
          <cell r="DT749">
            <v>15.4219922953526</v>
          </cell>
          <cell r="DU749">
            <v>15.51746614051</v>
          </cell>
          <cell r="DV749">
            <v>15.8703207438902</v>
          </cell>
          <cell r="DW749">
            <v>15.7342792641334</v>
          </cell>
          <cell r="DX749">
            <v>15.3697134677292</v>
          </cell>
          <cell r="DY749">
            <v>15.7500631448027</v>
          </cell>
          <cell r="DZ749">
            <v>15.5015684569339</v>
          </cell>
          <cell r="EA749">
            <v>15.4274306196817</v>
          </cell>
          <cell r="EB749">
            <v>15.7778431840445</v>
          </cell>
          <cell r="EC749">
            <v>15.4618066439798</v>
          </cell>
          <cell r="ED749">
            <v>15.6826210527017</v>
          </cell>
          <cell r="EE749">
            <v>15.6312761680105</v>
          </cell>
          <cell r="EF749">
            <v>15.6312761680105</v>
          </cell>
          <cell r="EG749">
            <v>15.6312761680105</v>
          </cell>
          <cell r="EH749">
            <v>15.6312761680105</v>
          </cell>
          <cell r="EI749">
            <v>15.6312761680105</v>
          </cell>
          <cell r="EJ749">
            <v>15.6312761680105</v>
          </cell>
          <cell r="EK749">
            <v>15.6312761680105</v>
          </cell>
          <cell r="EL749">
            <v>15.6312761680105</v>
          </cell>
          <cell r="EM749">
            <v>15.6312761680105</v>
          </cell>
          <cell r="EN749">
            <v>15.6312761680105</v>
          </cell>
          <cell r="EO749">
            <v>15.6312761680105</v>
          </cell>
          <cell r="EP749">
            <v>15.6312761680105</v>
          </cell>
          <cell r="EQ749">
            <v>15.6312761680105</v>
          </cell>
          <cell r="ER749">
            <v>15.6312761680105</v>
          </cell>
          <cell r="ES749">
            <v>15.6312761680105</v>
          </cell>
          <cell r="ET749">
            <v>15.6312761680105</v>
          </cell>
        </row>
        <row r="750">
          <cell r="A750">
            <v>32556.6532363729</v>
          </cell>
          <cell r="B750">
            <v>36354.2598531175</v>
          </cell>
          <cell r="C750">
            <v>41060.7878956991</v>
          </cell>
          <cell r="D750">
            <v>21302.2902647635</v>
          </cell>
          <cell r="E750">
            <v>18616.690291805</v>
          </cell>
          <cell r="F750">
            <v>19811.1108043132</v>
          </cell>
          <cell r="G750">
            <v>20888.0558915286</v>
          </cell>
          <cell r="H750">
            <v>20271.9400241638</v>
          </cell>
          <cell r="I750">
            <v>25693.3711828415</v>
          </cell>
          <cell r="J750">
            <v>23483.3060861583</v>
          </cell>
          <cell r="K750">
            <v>22049.3087552904</v>
          </cell>
          <cell r="L750">
            <v>26263.5299324052</v>
          </cell>
          <cell r="M750">
            <v>23406.8445597176</v>
          </cell>
          <cell r="N750">
            <v>21392.3818561509</v>
          </cell>
          <cell r="O750">
            <v>24235.4771537531</v>
          </cell>
          <cell r="P750">
            <v>26425.5775486668</v>
          </cell>
          <cell r="Q750">
            <v>27533.0859917837</v>
          </cell>
          <cell r="R750">
            <v>26437.1524102672</v>
          </cell>
          <cell r="S750">
            <v>26551.5641382495</v>
          </cell>
          <cell r="T750">
            <v>29885.2513529451</v>
          </cell>
          <cell r="U750">
            <v>28330.3791285643</v>
          </cell>
          <cell r="V750">
            <v>28330.3791285643</v>
          </cell>
          <cell r="W750">
            <v>28330.3791285643</v>
          </cell>
          <cell r="X750">
            <v>28330.3791285643</v>
          </cell>
          <cell r="Y750">
            <v>28330.3791285643</v>
          </cell>
          <cell r="Z750">
            <v>28330.3791285643</v>
          </cell>
          <cell r="AA750">
            <v>28330.3791285643</v>
          </cell>
          <cell r="AB750">
            <v>28330.3791285643</v>
          </cell>
          <cell r="AC750">
            <v>28330.3791285643</v>
          </cell>
          <cell r="AD750">
            <v>28330.3791285643</v>
          </cell>
          <cell r="AE750">
            <v>14716.1566563639</v>
          </cell>
          <cell r="AF750">
            <v>16432.7389317442</v>
          </cell>
          <cell r="AG750">
            <v>18560.1690296517</v>
          </cell>
          <cell r="AH750">
            <v>21302.2902647635</v>
          </cell>
          <cell r="AI750">
            <v>18616.690291805</v>
          </cell>
          <cell r="AJ750">
            <v>19811.1108043132</v>
          </cell>
          <cell r="AK750">
            <v>20888.0558915286</v>
          </cell>
          <cell r="AL750">
            <v>20271.9400241638</v>
          </cell>
          <cell r="AM750">
            <v>25693.3711828415</v>
          </cell>
          <cell r="AN750">
            <v>23483.3060861583</v>
          </cell>
          <cell r="AO750">
            <v>22049.3087552904</v>
          </cell>
          <cell r="AP750">
            <v>26263.5299324052</v>
          </cell>
          <cell r="AQ750">
            <v>23406.8445597176</v>
          </cell>
          <cell r="AR750">
            <v>21392.3818561509</v>
          </cell>
          <cell r="AS750">
            <v>24235.4771537531</v>
          </cell>
          <cell r="AT750">
            <v>26425.5775486668</v>
          </cell>
          <cell r="AU750">
            <v>27533.0859917837</v>
          </cell>
          <cell r="AV750">
            <v>26437.1524102672</v>
          </cell>
          <cell r="AW750">
            <v>26551.5641382495</v>
          </cell>
          <cell r="AX750">
            <v>29885.2513529451</v>
          </cell>
          <cell r="AY750">
            <v>28330.3791285643</v>
          </cell>
          <cell r="AZ750">
            <v>28330.3791285643</v>
          </cell>
          <cell r="BA750">
            <v>28330.3791285643</v>
          </cell>
          <cell r="BB750">
            <v>28330.3791285643</v>
          </cell>
          <cell r="BC750">
            <v>28330.3791285643</v>
          </cell>
          <cell r="BD750">
            <v>28330.3791285643</v>
          </cell>
          <cell r="BE750">
            <v>28330.3791285643</v>
          </cell>
          <cell r="BF750">
            <v>28330.3791285643</v>
          </cell>
          <cell r="BG750">
            <v>28330.3791285643</v>
          </cell>
          <cell r="BH750">
            <v>28330.3791285643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2.59608177757697</v>
          </cell>
          <cell r="CN750">
            <v>2.88045898114494</v>
          </cell>
          <cell r="CO750">
            <v>3.24142367276607</v>
          </cell>
          <cell r="CP750">
            <v>3.66699583920521</v>
          </cell>
          <cell r="CQ750">
            <v>3.27911664349405</v>
          </cell>
          <cell r="CR750">
            <v>3.44217121316493</v>
          </cell>
          <cell r="CS750">
            <v>3.59889278049339</v>
          </cell>
          <cell r="CT750">
            <v>3.5382308232766</v>
          </cell>
          <cell r="CU750">
            <v>4.4399401988313</v>
          </cell>
          <cell r="CV750">
            <v>4.12868167018699</v>
          </cell>
          <cell r="CW750">
            <v>3.85943757272216</v>
          </cell>
          <cell r="CX750">
            <v>4.58697044634907</v>
          </cell>
          <cell r="CY750">
            <v>4.13163718533712</v>
          </cell>
          <cell r="CZ750">
            <v>3.76755092607301</v>
          </cell>
          <cell r="DA750">
            <v>4.28352543610799</v>
          </cell>
          <cell r="DB750">
            <v>4.67061708236386</v>
          </cell>
          <cell r="DC750">
            <v>4.86636485149994</v>
          </cell>
          <cell r="DD750">
            <v>4.67266289370771</v>
          </cell>
          <cell r="DE750">
            <v>4.69288471743711</v>
          </cell>
          <cell r="DF750">
            <v>5.28210084425743</v>
          </cell>
          <cell r="DG750">
            <v>5.00728328317626</v>
          </cell>
          <cell r="DH750">
            <v>5.00728328317626</v>
          </cell>
          <cell r="DI750">
            <v>5.00728328317626</v>
          </cell>
          <cell r="DJ750">
            <v>5.00728328317626</v>
          </cell>
          <cell r="DK750">
            <v>5.00728328317626</v>
          </cell>
          <cell r="DL750">
            <v>5.00728328317626</v>
          </cell>
          <cell r="DM750">
            <v>5.00728328317626</v>
          </cell>
          <cell r="DN750">
            <v>5.00728328317626</v>
          </cell>
          <cell r="DO750">
            <v>5.00728328317626</v>
          </cell>
          <cell r="DP750">
            <v>5.00728328317626</v>
          </cell>
          <cell r="DQ750">
            <v>15.5304188654358</v>
          </cell>
          <cell r="DR750">
            <v>15.6298710890958</v>
          </cell>
          <cell r="DS750">
            <v>15.6874828152399</v>
          </cell>
          <cell r="DT750">
            <v>15.9156000281128</v>
          </cell>
          <cell r="DU750">
            <v>15.5543814025793</v>
          </cell>
          <cell r="DV750">
            <v>15.7682499042</v>
          </cell>
          <cell r="DW750">
            <v>15.9014324344233</v>
          </cell>
          <cell r="DX750">
            <v>15.6969865687296</v>
          </cell>
          <cell r="DY750">
            <v>15.8544472692985</v>
          </cell>
          <cell r="DZ750">
            <v>15.5831400996993</v>
          </cell>
          <cell r="EA750">
            <v>15.6522975031254</v>
          </cell>
          <cell r="EB750">
            <v>15.6867974992969</v>
          </cell>
          <cell r="EC750">
            <v>15.5212905642071</v>
          </cell>
          <cell r="ED750">
            <v>15.5563299632441</v>
          </cell>
          <cell r="EE750">
            <v>15.5009159009124</v>
          </cell>
          <cell r="EF750">
            <v>15.5009159009124</v>
          </cell>
          <cell r="EG750">
            <v>15.5009159009124</v>
          </cell>
          <cell r="EH750">
            <v>15.5009159009124</v>
          </cell>
          <cell r="EI750">
            <v>15.5009159009124</v>
          </cell>
          <cell r="EJ750">
            <v>15.5009159009124</v>
          </cell>
          <cell r="EK750">
            <v>15.5009159009124</v>
          </cell>
          <cell r="EL750">
            <v>15.5009159009124</v>
          </cell>
          <cell r="EM750">
            <v>15.5009159009124</v>
          </cell>
          <cell r="EN750">
            <v>15.5009159009124</v>
          </cell>
          <cell r="EO750">
            <v>15.5009159009124</v>
          </cell>
          <cell r="EP750">
            <v>15.5009159009124</v>
          </cell>
          <cell r="EQ750">
            <v>15.5009159009124</v>
          </cell>
          <cell r="ER750">
            <v>15.5009159009124</v>
          </cell>
          <cell r="ES750">
            <v>15.5009159009124</v>
          </cell>
          <cell r="ET750">
            <v>15.5009159009124</v>
          </cell>
        </row>
        <row r="751">
          <cell r="A751">
            <v>37439.9140228108</v>
          </cell>
          <cell r="B751">
            <v>42363.9942434618</v>
          </cell>
          <cell r="C751">
            <v>39056.7067180454</v>
          </cell>
          <cell r="D751">
            <v>18523.199521493</v>
          </cell>
          <cell r="E751">
            <v>18832.1732485058</v>
          </cell>
          <cell r="F751">
            <v>17494.4113169028</v>
          </cell>
          <cell r="G751">
            <v>17502.0817906106</v>
          </cell>
          <cell r="H751">
            <v>19583.4681981695</v>
          </cell>
          <cell r="I751">
            <v>20256.4996091711</v>
          </cell>
          <cell r="J751">
            <v>20787.9511185049</v>
          </cell>
          <cell r="K751">
            <v>22689.2229921788</v>
          </cell>
          <cell r="L751">
            <v>23433.376465025</v>
          </cell>
          <cell r="M751">
            <v>25419.8451179315</v>
          </cell>
          <cell r="N751">
            <v>28054.7158925959</v>
          </cell>
          <cell r="O751">
            <v>19988.8448057861</v>
          </cell>
          <cell r="P751">
            <v>26832.6152757288</v>
          </cell>
          <cell r="Q751">
            <v>30404.0921430418</v>
          </cell>
          <cell r="R751">
            <v>29518.9204232166</v>
          </cell>
          <cell r="S751">
            <v>29823.3894344942</v>
          </cell>
          <cell r="T751">
            <v>27925.4537711126</v>
          </cell>
          <cell r="U751">
            <v>29158.8199194229</v>
          </cell>
          <cell r="V751">
            <v>29158.8199194229</v>
          </cell>
          <cell r="W751">
            <v>29158.8199194229</v>
          </cell>
          <cell r="X751">
            <v>29158.8199194229</v>
          </cell>
          <cell r="Y751">
            <v>29158.8199194229</v>
          </cell>
          <cell r="Z751">
            <v>29158.8199194229</v>
          </cell>
          <cell r="AA751">
            <v>29158.8199194229</v>
          </cell>
          <cell r="AB751">
            <v>29158.8199194229</v>
          </cell>
          <cell r="AC751">
            <v>29158.8199194229</v>
          </cell>
          <cell r="AD751">
            <v>29158.8199194229</v>
          </cell>
          <cell r="AE751">
            <v>16923.4729368596</v>
          </cell>
          <cell r="AF751">
            <v>19149.2402904476</v>
          </cell>
          <cell r="AG751">
            <v>17654.2905184824</v>
          </cell>
          <cell r="AH751">
            <v>18523.199521493</v>
          </cell>
          <cell r="AI751">
            <v>18832.1732485058</v>
          </cell>
          <cell r="AJ751">
            <v>17494.4113169028</v>
          </cell>
          <cell r="AK751">
            <v>17502.0817906106</v>
          </cell>
          <cell r="AL751">
            <v>19583.4681981695</v>
          </cell>
          <cell r="AM751">
            <v>20256.4996091711</v>
          </cell>
          <cell r="AN751">
            <v>20787.9511185049</v>
          </cell>
          <cell r="AO751">
            <v>22689.2229921788</v>
          </cell>
          <cell r="AP751">
            <v>23433.376465025</v>
          </cell>
          <cell r="AQ751">
            <v>25419.8451179315</v>
          </cell>
          <cell r="AR751">
            <v>28054.7158925959</v>
          </cell>
          <cell r="AS751">
            <v>19988.8448057861</v>
          </cell>
          <cell r="AT751">
            <v>26832.6152757288</v>
          </cell>
          <cell r="AU751">
            <v>30404.0921430418</v>
          </cell>
          <cell r="AV751">
            <v>29518.9204232166</v>
          </cell>
          <cell r="AW751">
            <v>29823.3894344942</v>
          </cell>
          <cell r="AX751">
            <v>27925.4537711126</v>
          </cell>
          <cell r="AY751">
            <v>29158.8199194229</v>
          </cell>
          <cell r="AZ751">
            <v>29158.8199194229</v>
          </cell>
          <cell r="BA751">
            <v>29158.8199194229</v>
          </cell>
          <cell r="BB751">
            <v>29158.8199194229</v>
          </cell>
          <cell r="BC751">
            <v>29158.8199194229</v>
          </cell>
          <cell r="BD751">
            <v>29158.8199194229</v>
          </cell>
          <cell r="BE751">
            <v>29158.8199194229</v>
          </cell>
          <cell r="BF751">
            <v>29158.8199194229</v>
          </cell>
          <cell r="BG751">
            <v>29158.8199194229</v>
          </cell>
          <cell r="BH751">
            <v>29158.8199194229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2.97685724726475</v>
          </cell>
          <cell r="CN751">
            <v>3.44299357803048</v>
          </cell>
          <cell r="CO751">
            <v>3.0496757269957</v>
          </cell>
          <cell r="CP751">
            <v>3.26107871054257</v>
          </cell>
          <cell r="CQ751">
            <v>3.30558777282028</v>
          </cell>
          <cell r="CR751">
            <v>3.06854286135163</v>
          </cell>
          <cell r="CS751">
            <v>3.05402965448314</v>
          </cell>
          <cell r="CT751">
            <v>3.44228454449722</v>
          </cell>
          <cell r="CU751">
            <v>3.54186369184913</v>
          </cell>
          <cell r="CV751">
            <v>3.63212228003423</v>
          </cell>
          <cell r="CW751">
            <v>3.97778805307735</v>
          </cell>
          <cell r="CX751">
            <v>4.05706822456767</v>
          </cell>
          <cell r="CY751">
            <v>4.45383912148318</v>
          </cell>
          <cell r="CZ751">
            <v>4.87038483333548</v>
          </cell>
          <cell r="DA751">
            <v>3.43541931431285</v>
          </cell>
          <cell r="DB751">
            <v>4.61163642358568</v>
          </cell>
          <cell r="DC751">
            <v>5.22545481728479</v>
          </cell>
          <cell r="DD751">
            <v>5.0733231632389</v>
          </cell>
          <cell r="DE751">
            <v>5.12565128585507</v>
          </cell>
          <cell r="DF751">
            <v>4.79945910723468</v>
          </cell>
          <cell r="DG751">
            <v>5.0114338325724</v>
          </cell>
          <cell r="DH751">
            <v>5.0114338325724</v>
          </cell>
          <cell r="DI751">
            <v>5.0114338325724</v>
          </cell>
          <cell r="DJ751">
            <v>5.0114338325724</v>
          </cell>
          <cell r="DK751">
            <v>5.0114338325724</v>
          </cell>
          <cell r="DL751">
            <v>5.0114338325724</v>
          </cell>
          <cell r="DM751">
            <v>5.0114338325724</v>
          </cell>
          <cell r="DN751">
            <v>5.0114338325724</v>
          </cell>
          <cell r="DO751">
            <v>5.0114338325724</v>
          </cell>
          <cell r="DP751">
            <v>5.0114338325724</v>
          </cell>
          <cell r="DQ751">
            <v>15.5753788065148</v>
          </cell>
          <cell r="DR751">
            <v>15.2378071116341</v>
          </cell>
          <cell r="DS751">
            <v>15.8600203951412</v>
          </cell>
          <cell r="DT751">
            <v>15.5618727250111</v>
          </cell>
          <cell r="DU751">
            <v>15.6084178510153</v>
          </cell>
          <cell r="DV751">
            <v>15.6197570588275</v>
          </cell>
          <cell r="DW751">
            <v>15.7008655580611</v>
          </cell>
          <cell r="DX751">
            <v>15.5865492337061</v>
          </cell>
          <cell r="DY751">
            <v>15.6689426899528</v>
          </cell>
          <cell r="DZ751">
            <v>15.6804441988922</v>
          </cell>
          <cell r="EA751">
            <v>15.6273421166826</v>
          </cell>
          <cell r="EB751">
            <v>15.8244889800611</v>
          </cell>
          <cell r="EC751">
            <v>15.636714614607</v>
          </cell>
          <cell r="ED751">
            <v>15.7815527832821</v>
          </cell>
          <cell r="EE751">
            <v>15.9409822678285</v>
          </cell>
          <cell r="EF751">
            <v>15.9409822678285</v>
          </cell>
          <cell r="EG751">
            <v>15.9409822678285</v>
          </cell>
          <cell r="EH751">
            <v>15.9409822678285</v>
          </cell>
          <cell r="EI751">
            <v>15.9409822678285</v>
          </cell>
          <cell r="EJ751">
            <v>15.9409822678285</v>
          </cell>
          <cell r="EK751">
            <v>15.9409822678285</v>
          </cell>
          <cell r="EL751">
            <v>15.9409822678285</v>
          </cell>
          <cell r="EM751">
            <v>15.9409822678285</v>
          </cell>
          <cell r="EN751">
            <v>15.9409822678285</v>
          </cell>
          <cell r="EO751">
            <v>15.9409822678285</v>
          </cell>
          <cell r="EP751">
            <v>15.9409822678285</v>
          </cell>
          <cell r="EQ751">
            <v>15.9409822678285</v>
          </cell>
          <cell r="ER751">
            <v>15.9409822678285</v>
          </cell>
          <cell r="ES751">
            <v>15.9409822678285</v>
          </cell>
          <cell r="ET751">
            <v>15.9409822678285</v>
          </cell>
        </row>
        <row r="752">
          <cell r="A752">
            <v>42996.6452957576</v>
          </cell>
          <cell r="B752">
            <v>39351.31297911</v>
          </cell>
          <cell r="C752">
            <v>35932.0830764891</v>
          </cell>
          <cell r="D752">
            <v>17893.3128622723</v>
          </cell>
          <cell r="E752">
            <v>20776.3754703436</v>
          </cell>
          <cell r="F752">
            <v>20146.6899215425</v>
          </cell>
          <cell r="G752">
            <v>21545.6700290401</v>
          </cell>
          <cell r="H752">
            <v>19641.5537336211</v>
          </cell>
          <cell r="I752">
            <v>21388.2168379096</v>
          </cell>
          <cell r="J752">
            <v>21356.5054342018</v>
          </cell>
          <cell r="K752">
            <v>23876.1129420318</v>
          </cell>
          <cell r="L752">
            <v>21433.5950098743</v>
          </cell>
          <cell r="M752">
            <v>24520.814977076</v>
          </cell>
          <cell r="N752">
            <v>27305.0934556802</v>
          </cell>
          <cell r="O752">
            <v>26591.5768754423</v>
          </cell>
          <cell r="P752">
            <v>26659.5122529881</v>
          </cell>
          <cell r="Q752">
            <v>27717.143471946</v>
          </cell>
          <cell r="R752">
            <v>25600.0703005116</v>
          </cell>
          <cell r="S752">
            <v>28187.9091865126</v>
          </cell>
          <cell r="T752">
            <v>24676.4150153364</v>
          </cell>
          <cell r="U752">
            <v>25482.5312174136</v>
          </cell>
          <cell r="V752">
            <v>25482.5312174136</v>
          </cell>
          <cell r="W752">
            <v>25482.5312174136</v>
          </cell>
          <cell r="X752">
            <v>25482.5312174136</v>
          </cell>
          <cell r="Y752">
            <v>25482.5312174136</v>
          </cell>
          <cell r="Z752">
            <v>25482.5312174136</v>
          </cell>
          <cell r="AA752">
            <v>25482.5312174136</v>
          </cell>
          <cell r="AB752">
            <v>25482.5312174136</v>
          </cell>
          <cell r="AC752">
            <v>25482.5312174136</v>
          </cell>
          <cell r="AD752">
            <v>25482.5312174136</v>
          </cell>
          <cell r="AE752">
            <v>19435.2092420718</v>
          </cell>
          <cell r="AF752">
            <v>17787.4575199642</v>
          </cell>
          <cell r="AG752">
            <v>16241.907904475</v>
          </cell>
          <cell r="AH752">
            <v>17893.3128622723</v>
          </cell>
          <cell r="AI752">
            <v>20776.3754703436</v>
          </cell>
          <cell r="AJ752">
            <v>20146.6899215425</v>
          </cell>
          <cell r="AK752">
            <v>21545.6700290401</v>
          </cell>
          <cell r="AL752">
            <v>19641.5537336211</v>
          </cell>
          <cell r="AM752">
            <v>21388.2168379096</v>
          </cell>
          <cell r="AN752">
            <v>21356.5054342018</v>
          </cell>
          <cell r="AO752">
            <v>23876.1129420318</v>
          </cell>
          <cell r="AP752">
            <v>21433.5950098743</v>
          </cell>
          <cell r="AQ752">
            <v>24520.814977076</v>
          </cell>
          <cell r="AR752">
            <v>27305.0934556802</v>
          </cell>
          <cell r="AS752">
            <v>26591.5768754423</v>
          </cell>
          <cell r="AT752">
            <v>26659.5122529881</v>
          </cell>
          <cell r="AU752">
            <v>27717.143471946</v>
          </cell>
          <cell r="AV752">
            <v>25600.0703005116</v>
          </cell>
          <cell r="AW752">
            <v>28187.9091865126</v>
          </cell>
          <cell r="AX752">
            <v>24676.4150153364</v>
          </cell>
          <cell r="AY752">
            <v>25482.5312174136</v>
          </cell>
          <cell r="AZ752">
            <v>25482.5312174136</v>
          </cell>
          <cell r="BA752">
            <v>25482.5312174136</v>
          </cell>
          <cell r="BB752">
            <v>25482.5312174136</v>
          </cell>
          <cell r="BC752">
            <v>25482.5312174136</v>
          </cell>
          <cell r="BD752">
            <v>25482.5312174136</v>
          </cell>
          <cell r="BE752">
            <v>25482.5312174136</v>
          </cell>
          <cell r="BF752">
            <v>25482.5312174136</v>
          </cell>
          <cell r="BG752">
            <v>25482.5312174136</v>
          </cell>
          <cell r="BH752">
            <v>25482.5312174136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3.41618737296589</v>
          </cell>
          <cell r="CN752">
            <v>3.10540035029207</v>
          </cell>
          <cell r="CO752">
            <v>2.8451025893159</v>
          </cell>
          <cell r="CP752">
            <v>3.15915859885845</v>
          </cell>
          <cell r="CQ752">
            <v>3.60718063864115</v>
          </cell>
          <cell r="CR752">
            <v>3.56353245230601</v>
          </cell>
          <cell r="CS752">
            <v>3.7929788180538</v>
          </cell>
          <cell r="CT752">
            <v>3.53234080733068</v>
          </cell>
          <cell r="CU752">
            <v>3.78511210512542</v>
          </cell>
          <cell r="CV752">
            <v>3.79864565016576</v>
          </cell>
          <cell r="CW752">
            <v>4.14263496725908</v>
          </cell>
          <cell r="CX752">
            <v>3.78341282747792</v>
          </cell>
          <cell r="CY752">
            <v>4.25879236598325</v>
          </cell>
          <cell r="CZ752">
            <v>4.71705511760823</v>
          </cell>
          <cell r="DA752">
            <v>4.69335248859435</v>
          </cell>
          <cell r="DB752">
            <v>4.7053429273247</v>
          </cell>
          <cell r="DC752">
            <v>4.89201241807218</v>
          </cell>
          <cell r="DD752">
            <v>4.51835384625335</v>
          </cell>
          <cell r="DE752">
            <v>4.9751014897867</v>
          </cell>
          <cell r="DF752">
            <v>4.35533080134007</v>
          </cell>
          <cell r="DG752">
            <v>4.49760846696469</v>
          </cell>
          <cell r="DH752">
            <v>4.49760846696469</v>
          </cell>
          <cell r="DI752">
            <v>4.49760846696469</v>
          </cell>
          <cell r="DJ752">
            <v>4.49760846696469</v>
          </cell>
          <cell r="DK752">
            <v>4.49760846696469</v>
          </cell>
          <cell r="DL752">
            <v>4.49760846696469</v>
          </cell>
          <cell r="DM752">
            <v>4.49760846696469</v>
          </cell>
          <cell r="DN752">
            <v>4.49760846696469</v>
          </cell>
          <cell r="DO752">
            <v>4.49760846696469</v>
          </cell>
          <cell r="DP752">
            <v>4.49760846696469</v>
          </cell>
          <cell r="DQ752">
            <v>15.586717821683</v>
          </cell>
          <cell r="DR752">
            <v>15.6929074617016</v>
          </cell>
          <cell r="DS752">
            <v>15.6403421049148</v>
          </cell>
          <cell r="DT752">
            <v>15.51766821167</v>
          </cell>
          <cell r="DU752">
            <v>15.7800737843063</v>
          </cell>
          <cell r="DV752">
            <v>15.4892403767037</v>
          </cell>
          <cell r="DW752">
            <v>15.562763671473</v>
          </cell>
          <cell r="DX752">
            <v>15.234225381324</v>
          </cell>
          <cell r="DY752">
            <v>15.4811410396775</v>
          </cell>
          <cell r="DZ752">
            <v>15.403114473123</v>
          </cell>
          <cell r="EA752">
            <v>15.7904349713056</v>
          </cell>
          <cell r="EB752">
            <v>15.5209544363653</v>
          </cell>
          <cell r="EC752">
            <v>15.7744987856851</v>
          </cell>
          <cell r="ED752">
            <v>15.8591479971879</v>
          </cell>
          <cell r="EE752">
            <v>15.522728252828</v>
          </cell>
          <cell r="EF752">
            <v>15.522728252828</v>
          </cell>
          <cell r="EG752">
            <v>15.522728252828</v>
          </cell>
          <cell r="EH752">
            <v>15.522728252828</v>
          </cell>
          <cell r="EI752">
            <v>15.522728252828</v>
          </cell>
          <cell r="EJ752">
            <v>15.522728252828</v>
          </cell>
          <cell r="EK752">
            <v>15.522728252828</v>
          </cell>
          <cell r="EL752">
            <v>15.522728252828</v>
          </cell>
          <cell r="EM752">
            <v>15.522728252828</v>
          </cell>
          <cell r="EN752">
            <v>15.522728252828</v>
          </cell>
          <cell r="EO752">
            <v>15.522728252828</v>
          </cell>
          <cell r="EP752">
            <v>15.522728252828</v>
          </cell>
          <cell r="EQ752">
            <v>15.522728252828</v>
          </cell>
          <cell r="ER752">
            <v>15.522728252828</v>
          </cell>
          <cell r="ES752">
            <v>15.522728252828</v>
          </cell>
          <cell r="ET752">
            <v>15.522728252828</v>
          </cell>
        </row>
        <row r="753">
          <cell r="A753">
            <v>38663.0830035226</v>
          </cell>
          <cell r="B753">
            <v>34462.9918350933</v>
          </cell>
          <cell r="C753">
            <v>35666.7218848025</v>
          </cell>
          <cell r="D753">
            <v>20670.0729108958</v>
          </cell>
          <cell r="E753">
            <v>21121.09252317</v>
          </cell>
          <cell r="F753">
            <v>20919.2134479768</v>
          </cell>
          <cell r="G753">
            <v>17096.2254326218</v>
          </cell>
          <cell r="H753">
            <v>19399.9324055674</v>
          </cell>
          <cell r="I753">
            <v>18412.0502444707</v>
          </cell>
          <cell r="J753">
            <v>23414.4157584195</v>
          </cell>
          <cell r="K753">
            <v>22731.0067058393</v>
          </cell>
          <cell r="L753">
            <v>19434.3521026581</v>
          </cell>
          <cell r="M753">
            <v>22970.4588280855</v>
          </cell>
          <cell r="N753">
            <v>26872.6940232808</v>
          </cell>
          <cell r="O753">
            <v>25645.084535552</v>
          </cell>
          <cell r="P753">
            <v>26763.1239180652</v>
          </cell>
          <cell r="Q753">
            <v>26398.8635945514</v>
          </cell>
          <cell r="R753">
            <v>29821.5375737008</v>
          </cell>
          <cell r="S753">
            <v>28150.9418752196</v>
          </cell>
          <cell r="T753">
            <v>30356.6985596028</v>
          </cell>
          <cell r="U753">
            <v>29579.8153699595</v>
          </cell>
          <cell r="V753">
            <v>29579.8153699595</v>
          </cell>
          <cell r="W753">
            <v>29579.8153699595</v>
          </cell>
          <cell r="X753">
            <v>29579.8153699595</v>
          </cell>
          <cell r="Y753">
            <v>29579.8153699595</v>
          </cell>
          <cell r="Z753">
            <v>29579.8153699595</v>
          </cell>
          <cell r="AA753">
            <v>29579.8153699595</v>
          </cell>
          <cell r="AB753">
            <v>29579.8153699595</v>
          </cell>
          <cell r="AC753">
            <v>29579.8153699595</v>
          </cell>
          <cell r="AD753">
            <v>29579.8153699595</v>
          </cell>
          <cell r="AE753">
            <v>17476.3659571179</v>
          </cell>
          <cell r="AF753">
            <v>15577.8538724494</v>
          </cell>
          <cell r="AG753">
            <v>16121.9601678625</v>
          </cell>
          <cell r="AH753">
            <v>20670.0729108958</v>
          </cell>
          <cell r="AI753">
            <v>21121.09252317</v>
          </cell>
          <cell r="AJ753">
            <v>20919.2134479768</v>
          </cell>
          <cell r="AK753">
            <v>17096.2254326218</v>
          </cell>
          <cell r="AL753">
            <v>19399.9324055674</v>
          </cell>
          <cell r="AM753">
            <v>18412.0502444707</v>
          </cell>
          <cell r="AN753">
            <v>23414.4157584195</v>
          </cell>
          <cell r="AO753">
            <v>22731.0067058393</v>
          </cell>
          <cell r="AP753">
            <v>19434.3521026581</v>
          </cell>
          <cell r="AQ753">
            <v>22970.4588280855</v>
          </cell>
          <cell r="AR753">
            <v>26872.6940232808</v>
          </cell>
          <cell r="AS753">
            <v>25645.084535552</v>
          </cell>
          <cell r="AT753">
            <v>26763.1239180652</v>
          </cell>
          <cell r="AU753">
            <v>26398.8635945514</v>
          </cell>
          <cell r="AV753">
            <v>29821.5375737008</v>
          </cell>
          <cell r="AW753">
            <v>28150.9418752196</v>
          </cell>
          <cell r="AX753">
            <v>30356.6985596028</v>
          </cell>
          <cell r="AY753">
            <v>29579.8153699595</v>
          </cell>
          <cell r="AZ753">
            <v>29579.8153699595</v>
          </cell>
          <cell r="BA753">
            <v>29579.8153699595</v>
          </cell>
          <cell r="BB753">
            <v>29579.8153699595</v>
          </cell>
          <cell r="BC753">
            <v>29579.8153699595</v>
          </cell>
          <cell r="BD753">
            <v>29579.8153699595</v>
          </cell>
          <cell r="BE753">
            <v>29579.8153699595</v>
          </cell>
          <cell r="BF753">
            <v>29579.8153699595</v>
          </cell>
          <cell r="BG753">
            <v>29579.8153699595</v>
          </cell>
          <cell r="BH753">
            <v>29579.8153699595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3.04955401281228</v>
          </cell>
          <cell r="CN753">
            <v>2.69428289548137</v>
          </cell>
          <cell r="CO753">
            <v>2.84639601318622</v>
          </cell>
          <cell r="CP753">
            <v>3.56963649146161</v>
          </cell>
          <cell r="CQ753">
            <v>3.65239984615581</v>
          </cell>
          <cell r="CR753">
            <v>3.66425508055993</v>
          </cell>
          <cell r="CS753">
            <v>2.99135923769278</v>
          </cell>
          <cell r="CT753">
            <v>3.40335810979509</v>
          </cell>
          <cell r="CU753">
            <v>3.25421116124669</v>
          </cell>
          <cell r="CV753">
            <v>4.10736152526665</v>
          </cell>
          <cell r="CW753">
            <v>4.01059737011991</v>
          </cell>
          <cell r="CX753">
            <v>3.47175368344845</v>
          </cell>
          <cell r="CY753">
            <v>4.04182261102392</v>
          </cell>
          <cell r="CZ753">
            <v>4.62738251154378</v>
          </cell>
          <cell r="DA753">
            <v>4.51169839649752</v>
          </cell>
          <cell r="DB753">
            <v>4.70839326339541</v>
          </cell>
          <cell r="DC753">
            <v>4.64430953166794</v>
          </cell>
          <cell r="DD753">
            <v>5.24645504934227</v>
          </cell>
          <cell r="DE753">
            <v>4.95254984019451</v>
          </cell>
          <cell r="DF753">
            <v>5.34060505920537</v>
          </cell>
          <cell r="DG753">
            <v>5.20392925156198</v>
          </cell>
          <cell r="DH753">
            <v>5.20392925156198</v>
          </cell>
          <cell r="DI753">
            <v>5.20392925156198</v>
          </cell>
          <cell r="DJ753">
            <v>5.20392925156198</v>
          </cell>
          <cell r="DK753">
            <v>5.20392925156198</v>
          </cell>
          <cell r="DL753">
            <v>5.20392925156198</v>
          </cell>
          <cell r="DM753">
            <v>5.20392925156198</v>
          </cell>
          <cell r="DN753">
            <v>5.20392925156198</v>
          </cell>
          <cell r="DO753">
            <v>5.20392925156198</v>
          </cell>
          <cell r="DP753">
            <v>5.20392925156198</v>
          </cell>
          <cell r="DQ753">
            <v>15.7008055852994</v>
          </cell>
          <cell r="DR753">
            <v>15.8405977994808</v>
          </cell>
          <cell r="DS753">
            <v>15.5177823746007</v>
          </cell>
          <cell r="DT753">
            <v>15.8644547918639</v>
          </cell>
          <cell r="DU753">
            <v>15.8432836902288</v>
          </cell>
          <cell r="DV753">
            <v>15.6410818286545</v>
          </cell>
          <cell r="DW753">
            <v>15.6580905421883</v>
          </cell>
          <cell r="DX753">
            <v>15.6170752611398</v>
          </cell>
          <cell r="DY753">
            <v>15.5011370722475</v>
          </cell>
          <cell r="DZ753">
            <v>15.618075953389</v>
          </cell>
          <cell r="EA753">
            <v>15.5280435689977</v>
          </cell>
          <cell r="EB753">
            <v>15.3365719852474</v>
          </cell>
          <cell r="EC753">
            <v>15.5703923623259</v>
          </cell>
          <cell r="ED753">
            <v>15.910467539305</v>
          </cell>
          <cell r="EE753">
            <v>15.5729615329338</v>
          </cell>
          <cell r="EF753">
            <v>15.5729615329338</v>
          </cell>
          <cell r="EG753">
            <v>15.5729615329338</v>
          </cell>
          <cell r="EH753">
            <v>15.5729615329338</v>
          </cell>
          <cell r="EI753">
            <v>15.5729615329338</v>
          </cell>
          <cell r="EJ753">
            <v>15.5729615329338</v>
          </cell>
          <cell r="EK753">
            <v>15.5729615329338</v>
          </cell>
          <cell r="EL753">
            <v>15.5729615329338</v>
          </cell>
          <cell r="EM753">
            <v>15.5729615329338</v>
          </cell>
          <cell r="EN753">
            <v>15.5729615329338</v>
          </cell>
          <cell r="EO753">
            <v>15.5729615329338</v>
          </cell>
          <cell r="EP753">
            <v>15.5729615329338</v>
          </cell>
          <cell r="EQ753">
            <v>15.5729615329338</v>
          </cell>
          <cell r="ER753">
            <v>15.5729615329338</v>
          </cell>
          <cell r="ES753">
            <v>15.5729615329338</v>
          </cell>
          <cell r="ET753">
            <v>15.5729615329338</v>
          </cell>
        </row>
        <row r="754">
          <cell r="A754">
            <v>33321.7226900164</v>
          </cell>
          <cell r="B754">
            <v>39310.7643963731</v>
          </cell>
          <cell r="C754">
            <v>43644.5882707234</v>
          </cell>
          <cell r="D754">
            <v>22323.0854701554</v>
          </cell>
          <cell r="E754">
            <v>20153.3565150326</v>
          </cell>
          <cell r="F754">
            <v>18979.5755176414</v>
          </cell>
          <cell r="G754">
            <v>19833.5092665157</v>
          </cell>
          <cell r="H754">
            <v>17996.7926517161</v>
          </cell>
          <cell r="I754">
            <v>21930.9295235267</v>
          </cell>
          <cell r="J754">
            <v>19710.1323373607</v>
          </cell>
          <cell r="K754">
            <v>22841.8515446869</v>
          </cell>
          <cell r="L754">
            <v>27010.4574389381</v>
          </cell>
          <cell r="M754">
            <v>24820.3855218469</v>
          </cell>
          <cell r="N754">
            <v>26021.8008809676</v>
          </cell>
          <cell r="O754">
            <v>21041.4128354804</v>
          </cell>
          <cell r="P754">
            <v>22636.3417611021</v>
          </cell>
          <cell r="Q754">
            <v>28775.1095142392</v>
          </cell>
          <cell r="R754">
            <v>29751.5960423288</v>
          </cell>
          <cell r="S754">
            <v>32101.0971574318</v>
          </cell>
          <cell r="T754">
            <v>29944.7820158184</v>
          </cell>
          <cell r="U754">
            <v>36855.6919689199</v>
          </cell>
          <cell r="V754">
            <v>36855.6919689199</v>
          </cell>
          <cell r="W754">
            <v>36855.6919689199</v>
          </cell>
          <cell r="X754">
            <v>36855.6919689199</v>
          </cell>
          <cell r="Y754">
            <v>36855.6919689199</v>
          </cell>
          <cell r="Z754">
            <v>36855.6919689199</v>
          </cell>
          <cell r="AA754">
            <v>36855.6919689199</v>
          </cell>
          <cell r="AB754">
            <v>36855.6919689199</v>
          </cell>
          <cell r="AC754">
            <v>36855.6919689199</v>
          </cell>
          <cell r="AD754">
            <v>36855.6919689199</v>
          </cell>
          <cell r="AE754">
            <v>15061.9809599578</v>
          </cell>
          <cell r="AF754">
            <v>17769.1288763098</v>
          </cell>
          <cell r="AG754">
            <v>19728.0904007941</v>
          </cell>
          <cell r="AH754">
            <v>22323.0854701554</v>
          </cell>
          <cell r="AI754">
            <v>20153.3565150326</v>
          </cell>
          <cell r="AJ754">
            <v>18979.5755176414</v>
          </cell>
          <cell r="AK754">
            <v>19833.5092665157</v>
          </cell>
          <cell r="AL754">
            <v>17996.7926517161</v>
          </cell>
          <cell r="AM754">
            <v>21930.9295235267</v>
          </cell>
          <cell r="AN754">
            <v>19710.1323373607</v>
          </cell>
          <cell r="AO754">
            <v>22841.8515446869</v>
          </cell>
          <cell r="AP754">
            <v>27010.4574389381</v>
          </cell>
          <cell r="AQ754">
            <v>24820.3855218469</v>
          </cell>
          <cell r="AR754">
            <v>26021.8008809676</v>
          </cell>
          <cell r="AS754">
            <v>21041.4128354804</v>
          </cell>
          <cell r="AT754">
            <v>22636.3417611021</v>
          </cell>
          <cell r="AU754">
            <v>28775.1095142392</v>
          </cell>
          <cell r="AV754">
            <v>29751.5960423288</v>
          </cell>
          <cell r="AW754">
            <v>32101.0971574318</v>
          </cell>
          <cell r="AX754">
            <v>29944.7820158184</v>
          </cell>
          <cell r="AY754">
            <v>36855.6919689199</v>
          </cell>
          <cell r="AZ754">
            <v>36855.6919689199</v>
          </cell>
          <cell r="BA754">
            <v>36855.6919689199</v>
          </cell>
          <cell r="BB754">
            <v>36855.6919689199</v>
          </cell>
          <cell r="BC754">
            <v>36855.6919689199</v>
          </cell>
          <cell r="BD754">
            <v>36855.6919689199</v>
          </cell>
          <cell r="BE754">
            <v>36855.6919689199</v>
          </cell>
          <cell r="BF754">
            <v>36855.6919689199</v>
          </cell>
          <cell r="BG754">
            <v>36855.6919689199</v>
          </cell>
          <cell r="BH754">
            <v>36855.6919689199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2.67995818835632</v>
          </cell>
          <cell r="CN754">
            <v>3.14870472325677</v>
          </cell>
          <cell r="CO754">
            <v>3.46807740089743</v>
          </cell>
          <cell r="CP754">
            <v>3.89089985432115</v>
          </cell>
          <cell r="CQ754">
            <v>3.55477440406248</v>
          </cell>
          <cell r="CR754">
            <v>3.34018917861094</v>
          </cell>
          <cell r="CS754">
            <v>3.50616517338323</v>
          </cell>
          <cell r="CT754">
            <v>3.13287674318395</v>
          </cell>
          <cell r="CU754">
            <v>3.84067034171712</v>
          </cell>
          <cell r="CV754">
            <v>3.49816980402755</v>
          </cell>
          <cell r="CW754">
            <v>3.98088774980143</v>
          </cell>
          <cell r="CX754">
            <v>4.75100143077241</v>
          </cell>
          <cell r="CY754">
            <v>4.32680981352155</v>
          </cell>
          <cell r="CZ754">
            <v>4.52156671133918</v>
          </cell>
          <cell r="DA754">
            <v>3.64927736343877</v>
          </cell>
          <cell r="DB754">
            <v>3.92589082423978</v>
          </cell>
          <cell r="DC754">
            <v>4.99055631871439</v>
          </cell>
          <cell r="DD754">
            <v>5.15991140007336</v>
          </cell>
          <cell r="DE754">
            <v>5.56739265153486</v>
          </cell>
          <cell r="DF754">
            <v>5.19341624147834</v>
          </cell>
          <cell r="DG754">
            <v>6.39199674792089</v>
          </cell>
          <cell r="DH754">
            <v>6.39199674792089</v>
          </cell>
          <cell r="DI754">
            <v>6.39199674792089</v>
          </cell>
          <cell r="DJ754">
            <v>6.39199674792089</v>
          </cell>
          <cell r="DK754">
            <v>6.39199674792089</v>
          </cell>
          <cell r="DL754">
            <v>6.39199674792089</v>
          </cell>
          <cell r="DM754">
            <v>6.39199674792089</v>
          </cell>
          <cell r="DN754">
            <v>6.39199674792089</v>
          </cell>
          <cell r="DO754">
            <v>6.39199674792089</v>
          </cell>
          <cell r="DP754">
            <v>6.39199674792089</v>
          </cell>
          <cell r="DQ754">
            <v>15.3978899519577</v>
          </cell>
          <cell r="DR754">
            <v>15.4611337503407</v>
          </cell>
          <cell r="DS754">
            <v>15.5848778715017</v>
          </cell>
          <cell r="DT754">
            <v>15.7185074312505</v>
          </cell>
          <cell r="DU754">
            <v>15.5325399329281</v>
          </cell>
          <cell r="DV754">
            <v>15.5676323268188</v>
          </cell>
          <cell r="DW754">
            <v>15.4979525678377</v>
          </cell>
          <cell r="DX754">
            <v>15.7383405985734</v>
          </cell>
          <cell r="DY754">
            <v>15.6443362941059</v>
          </cell>
          <cell r="DZ754">
            <v>15.436747097279</v>
          </cell>
          <cell r="EA754">
            <v>15.7202159729434</v>
          </cell>
          <cell r="EB754">
            <v>15.5759273777642</v>
          </cell>
          <cell r="EC754">
            <v>15.7162110550204</v>
          </cell>
          <cell r="ED754">
            <v>15.7672350547319</v>
          </cell>
          <cell r="EE754">
            <v>15.7970196993341</v>
          </cell>
          <cell r="EF754">
            <v>15.7970196993341</v>
          </cell>
          <cell r="EG754">
            <v>15.7970196993341</v>
          </cell>
          <cell r="EH754">
            <v>15.7970196993341</v>
          </cell>
          <cell r="EI754">
            <v>15.7970196993341</v>
          </cell>
          <cell r="EJ754">
            <v>15.7970196993341</v>
          </cell>
          <cell r="EK754">
            <v>15.7970196993341</v>
          </cell>
          <cell r="EL754">
            <v>15.7970196993341</v>
          </cell>
          <cell r="EM754">
            <v>15.7970196993341</v>
          </cell>
          <cell r="EN754">
            <v>15.7970196993341</v>
          </cell>
          <cell r="EO754">
            <v>15.7970196993341</v>
          </cell>
          <cell r="EP754">
            <v>15.7970196993341</v>
          </cell>
          <cell r="EQ754">
            <v>15.7970196993341</v>
          </cell>
          <cell r="ER754">
            <v>15.7970196993341</v>
          </cell>
          <cell r="ES754">
            <v>15.7970196993341</v>
          </cell>
          <cell r="ET754">
            <v>15.7970196993341</v>
          </cell>
        </row>
        <row r="755">
          <cell r="A755">
            <v>44861.3998717538</v>
          </cell>
          <cell r="B755">
            <v>35829.6346743158</v>
          </cell>
          <cell r="C755">
            <v>44601.2392981756</v>
          </cell>
          <cell r="D755">
            <v>19969.6373202336</v>
          </cell>
          <cell r="E755">
            <v>19775.1442645247</v>
          </cell>
          <cell r="F755">
            <v>20262.8195542561</v>
          </cell>
          <cell r="G755">
            <v>20518.2651093349</v>
          </cell>
          <cell r="H755">
            <v>17756.7480737283</v>
          </cell>
          <cell r="I755">
            <v>23578.5625182279</v>
          </cell>
          <cell r="J755">
            <v>22573.2844380016</v>
          </cell>
          <cell r="K755">
            <v>25096.2396786544</v>
          </cell>
          <cell r="L755">
            <v>21973.2972545757</v>
          </cell>
          <cell r="M755">
            <v>25269.7138240846</v>
          </cell>
          <cell r="N755">
            <v>20771.0807243096</v>
          </cell>
          <cell r="O755">
            <v>22053.9180556796</v>
          </cell>
          <cell r="P755">
            <v>23311.7730296097</v>
          </cell>
          <cell r="Q755">
            <v>29297.6169830788</v>
          </cell>
          <cell r="R755">
            <v>24437.6455806799</v>
          </cell>
          <cell r="S755">
            <v>29798.9471631711</v>
          </cell>
          <cell r="T755">
            <v>24865.9898051391</v>
          </cell>
          <cell r="U755">
            <v>30572.5128568678</v>
          </cell>
          <cell r="V755">
            <v>30572.5128568678</v>
          </cell>
          <cell r="W755">
            <v>30572.5128568678</v>
          </cell>
          <cell r="X755">
            <v>30572.5128568678</v>
          </cell>
          <cell r="Y755">
            <v>30572.5128568678</v>
          </cell>
          <cell r="Z755">
            <v>30572.5128568678</v>
          </cell>
          <cell r="AA755">
            <v>30572.5128568678</v>
          </cell>
          <cell r="AB755">
            <v>30572.5128568678</v>
          </cell>
          <cell r="AC755">
            <v>30572.5128568678</v>
          </cell>
          <cell r="AD755">
            <v>30572.5128568678</v>
          </cell>
          <cell r="AE755">
            <v>20278.1097781555</v>
          </cell>
          <cell r="AF755">
            <v>16195.5994978759</v>
          </cell>
          <cell r="AG755">
            <v>20160.5128086885</v>
          </cell>
          <cell r="AH755">
            <v>19969.6373202336</v>
          </cell>
          <cell r="AI755">
            <v>19775.1442645247</v>
          </cell>
          <cell r="AJ755">
            <v>20262.8195542561</v>
          </cell>
          <cell r="AK755">
            <v>20518.2651093349</v>
          </cell>
          <cell r="AL755">
            <v>17756.7480737283</v>
          </cell>
          <cell r="AM755">
            <v>23578.5625182279</v>
          </cell>
          <cell r="AN755">
            <v>22573.2844380016</v>
          </cell>
          <cell r="AO755">
            <v>25096.2396786544</v>
          </cell>
          <cell r="AP755">
            <v>21973.2972545757</v>
          </cell>
          <cell r="AQ755">
            <v>25269.7138240846</v>
          </cell>
          <cell r="AR755">
            <v>20771.0807243096</v>
          </cell>
          <cell r="AS755">
            <v>22053.9180556796</v>
          </cell>
          <cell r="AT755">
            <v>23311.7730296097</v>
          </cell>
          <cell r="AU755">
            <v>29297.6169830788</v>
          </cell>
          <cell r="AV755">
            <v>24437.6455806799</v>
          </cell>
          <cell r="AW755">
            <v>29798.9471631711</v>
          </cell>
          <cell r="AX755">
            <v>24865.9898051391</v>
          </cell>
          <cell r="AY755">
            <v>30572.5128568678</v>
          </cell>
          <cell r="AZ755">
            <v>30572.5128568678</v>
          </cell>
          <cell r="BA755">
            <v>30572.5128568678</v>
          </cell>
          <cell r="BB755">
            <v>30572.5128568678</v>
          </cell>
          <cell r="BC755">
            <v>30572.5128568678</v>
          </cell>
          <cell r="BD755">
            <v>30572.5128568678</v>
          </cell>
          <cell r="BE755">
            <v>30572.5128568678</v>
          </cell>
          <cell r="BF755">
            <v>30572.5128568678</v>
          </cell>
          <cell r="BG755">
            <v>30572.5128568678</v>
          </cell>
          <cell r="BH755">
            <v>30572.5128568678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3.58277497781655</v>
          </cell>
          <cell r="CN755">
            <v>2.87703968130986</v>
          </cell>
          <cell r="CO755">
            <v>3.53807524182619</v>
          </cell>
          <cell r="CP755">
            <v>3.53817791608742</v>
          </cell>
          <cell r="CQ755">
            <v>3.37025768047324</v>
          </cell>
          <cell r="CR755">
            <v>3.57499310199049</v>
          </cell>
          <cell r="CS755">
            <v>3.52727932001731</v>
          </cell>
          <cell r="CT755">
            <v>3.13635117737668</v>
          </cell>
          <cell r="CU755">
            <v>4.16678914021474</v>
          </cell>
          <cell r="CV755">
            <v>3.92020673769962</v>
          </cell>
          <cell r="CW755">
            <v>4.4278970432731</v>
          </cell>
          <cell r="CX755">
            <v>3.86695724884781</v>
          </cell>
          <cell r="CY755">
            <v>4.45561982556669</v>
          </cell>
          <cell r="CZ755">
            <v>3.57608163174522</v>
          </cell>
          <cell r="DA755">
            <v>3.84391803158892</v>
          </cell>
          <cell r="DB755">
            <v>4.06315759723919</v>
          </cell>
          <cell r="DC755">
            <v>5.10646851591251</v>
          </cell>
          <cell r="DD755">
            <v>4.25939310466256</v>
          </cell>
          <cell r="DE755">
            <v>5.19384855034319</v>
          </cell>
          <cell r="DF755">
            <v>4.33405195140211</v>
          </cell>
          <cell r="DG755">
            <v>5.32867824868124</v>
          </cell>
          <cell r="DH755">
            <v>5.32867824868124</v>
          </cell>
          <cell r="DI755">
            <v>5.32867824868124</v>
          </cell>
          <cell r="DJ755">
            <v>5.32867824868124</v>
          </cell>
          <cell r="DK755">
            <v>5.32867824868124</v>
          </cell>
          <cell r="DL755">
            <v>5.32867824868124</v>
          </cell>
          <cell r="DM755">
            <v>5.32867824868124</v>
          </cell>
          <cell r="DN755">
            <v>5.32867824868124</v>
          </cell>
          <cell r="DO755">
            <v>5.32867824868124</v>
          </cell>
          <cell r="DP755">
            <v>5.32867824868124</v>
          </cell>
          <cell r="DQ755">
            <v>15.5065460403236</v>
          </cell>
          <cell r="DR755">
            <v>15.4226254722462</v>
          </cell>
          <cell r="DS755">
            <v>15.6113926054129</v>
          </cell>
          <cell r="DT755">
            <v>15.463138491472</v>
          </cell>
          <cell r="DU755">
            <v>16.0754703567493</v>
          </cell>
          <cell r="DV755">
            <v>15.5285821643516</v>
          </cell>
          <cell r="DW755">
            <v>15.9370494528361</v>
          </cell>
          <cell r="DX755">
            <v>15.5112173695487</v>
          </cell>
          <cell r="DY755">
            <v>15.5032566434291</v>
          </cell>
          <cell r="DZ755">
            <v>15.7758554680014</v>
          </cell>
          <cell r="EA755">
            <v>15.5280984100263</v>
          </cell>
          <cell r="EB755">
            <v>15.5680061924748</v>
          </cell>
          <cell r="EC755">
            <v>15.5381507801599</v>
          </cell>
          <cell r="ED755">
            <v>15.9132470501767</v>
          </cell>
          <cell r="EE755">
            <v>15.7187777696331</v>
          </cell>
          <cell r="EF755">
            <v>15.7187777696331</v>
          </cell>
          <cell r="EG755">
            <v>15.7187777696331</v>
          </cell>
          <cell r="EH755">
            <v>15.7187777696331</v>
          </cell>
          <cell r="EI755">
            <v>15.7187777696331</v>
          </cell>
          <cell r="EJ755">
            <v>15.7187777696331</v>
          </cell>
          <cell r="EK755">
            <v>15.7187777696331</v>
          </cell>
          <cell r="EL755">
            <v>15.7187777696331</v>
          </cell>
          <cell r="EM755">
            <v>15.7187777696331</v>
          </cell>
          <cell r="EN755">
            <v>15.7187777696331</v>
          </cell>
          <cell r="EO755">
            <v>15.7187777696331</v>
          </cell>
          <cell r="EP755">
            <v>15.7187777696331</v>
          </cell>
          <cell r="EQ755">
            <v>15.7187777696331</v>
          </cell>
          <cell r="ER755">
            <v>15.7187777696331</v>
          </cell>
          <cell r="ES755">
            <v>15.7187777696331</v>
          </cell>
          <cell r="ET755">
            <v>15.7187777696331</v>
          </cell>
        </row>
        <row r="756">
          <cell r="A756">
            <v>33212.8107970167</v>
          </cell>
          <cell r="B756">
            <v>40392.1240481196</v>
          </cell>
          <cell r="C756">
            <v>45035.501773814</v>
          </cell>
          <cell r="D756">
            <v>19518.3945058281</v>
          </cell>
          <cell r="E756">
            <v>19717.3362098545</v>
          </cell>
          <cell r="F756">
            <v>20713.8780448538</v>
          </cell>
          <cell r="G756">
            <v>19276.5566069115</v>
          </cell>
          <cell r="H756">
            <v>18902.8655986828</v>
          </cell>
          <cell r="I756">
            <v>20059.8347043941</v>
          </cell>
          <cell r="J756">
            <v>20657.5888152748</v>
          </cell>
          <cell r="K756">
            <v>27557.0482975295</v>
          </cell>
          <cell r="L756">
            <v>25236.8192110031</v>
          </cell>
          <cell r="M756">
            <v>21955.1395963338</v>
          </cell>
          <cell r="N756">
            <v>27811.4786305297</v>
          </cell>
          <cell r="O756">
            <v>25841.5157703575</v>
          </cell>
          <cell r="P756">
            <v>29245.4532339878</v>
          </cell>
          <cell r="Q756">
            <v>29655.1999985107</v>
          </cell>
          <cell r="R756">
            <v>29756.5902794731</v>
          </cell>
          <cell r="S756">
            <v>30188.4334392645</v>
          </cell>
          <cell r="T756">
            <v>29230.1804966745</v>
          </cell>
          <cell r="U756">
            <v>27068.098554595</v>
          </cell>
          <cell r="V756">
            <v>27068.098554595</v>
          </cell>
          <cell r="W756">
            <v>27068.098554595</v>
          </cell>
          <cell r="X756">
            <v>27068.098554595</v>
          </cell>
          <cell r="Y756">
            <v>27068.098554595</v>
          </cell>
          <cell r="Z756">
            <v>27068.098554595</v>
          </cell>
          <cell r="AA756">
            <v>27068.098554595</v>
          </cell>
          <cell r="AB756">
            <v>27068.098554595</v>
          </cell>
          <cell r="AC756">
            <v>27068.098554595</v>
          </cell>
          <cell r="AD756">
            <v>27068.098554595</v>
          </cell>
          <cell r="AE756">
            <v>15012.7509464337</v>
          </cell>
          <cell r="AF756">
            <v>18257.9216868434</v>
          </cell>
          <cell r="AG756">
            <v>20356.8067758564</v>
          </cell>
          <cell r="AH756">
            <v>19518.3945058281</v>
          </cell>
          <cell r="AI756">
            <v>19717.3362098545</v>
          </cell>
          <cell r="AJ756">
            <v>20713.8780448538</v>
          </cell>
          <cell r="AK756">
            <v>19276.5566069115</v>
          </cell>
          <cell r="AL756">
            <v>18902.8655986828</v>
          </cell>
          <cell r="AM756">
            <v>20059.8347043941</v>
          </cell>
          <cell r="AN756">
            <v>20657.5888152748</v>
          </cell>
          <cell r="AO756">
            <v>27557.0482975295</v>
          </cell>
          <cell r="AP756">
            <v>25236.8192110031</v>
          </cell>
          <cell r="AQ756">
            <v>21955.1395963338</v>
          </cell>
          <cell r="AR756">
            <v>27811.4786305297</v>
          </cell>
          <cell r="AS756">
            <v>25841.5157703575</v>
          </cell>
          <cell r="AT756">
            <v>29245.4532339878</v>
          </cell>
          <cell r="AU756">
            <v>29655.1999985107</v>
          </cell>
          <cell r="AV756">
            <v>29756.5902794731</v>
          </cell>
          <cell r="AW756">
            <v>30188.4334392645</v>
          </cell>
          <cell r="AX756">
            <v>29230.1804966745</v>
          </cell>
          <cell r="AY756">
            <v>27068.098554595</v>
          </cell>
          <cell r="AZ756">
            <v>27068.098554595</v>
          </cell>
          <cell r="BA756">
            <v>27068.098554595</v>
          </cell>
          <cell r="BB756">
            <v>27068.098554595</v>
          </cell>
          <cell r="BC756">
            <v>27068.098554595</v>
          </cell>
          <cell r="BD756">
            <v>27068.098554595</v>
          </cell>
          <cell r="BE756">
            <v>27068.098554595</v>
          </cell>
          <cell r="BF756">
            <v>27068.098554595</v>
          </cell>
          <cell r="BG756">
            <v>27068.098554595</v>
          </cell>
          <cell r="BH756">
            <v>27068.098554595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2.65331881118325</v>
          </cell>
          <cell r="CN756">
            <v>3.18567773017899</v>
          </cell>
          <cell r="CO756">
            <v>3.53031276362614</v>
          </cell>
          <cell r="CP756">
            <v>3.45279764218975</v>
          </cell>
          <cell r="CQ756">
            <v>3.44151957660732</v>
          </cell>
          <cell r="CR756">
            <v>3.66379403131065</v>
          </cell>
          <cell r="CS756">
            <v>3.34257520844578</v>
          </cell>
          <cell r="CT756">
            <v>3.2924299481145</v>
          </cell>
          <cell r="CU756">
            <v>3.57432467317242</v>
          </cell>
          <cell r="CV756">
            <v>3.61769442085164</v>
          </cell>
          <cell r="CW756">
            <v>4.8129030661936</v>
          </cell>
          <cell r="CX756">
            <v>4.43319563044252</v>
          </cell>
          <cell r="CY756">
            <v>3.80689118533398</v>
          </cell>
          <cell r="CZ756">
            <v>4.8659612725724</v>
          </cell>
          <cell r="DA756">
            <v>4.44870270177886</v>
          </cell>
          <cell r="DB756">
            <v>5.03470183301051</v>
          </cell>
          <cell r="DC756">
            <v>5.10524109837625</v>
          </cell>
          <cell r="DD756">
            <v>5.12269577173441</v>
          </cell>
          <cell r="DE756">
            <v>5.19703900487836</v>
          </cell>
          <cell r="DF756">
            <v>5.0320725805954</v>
          </cell>
          <cell r="DG756">
            <v>4.65986299882506</v>
          </cell>
          <cell r="DH756">
            <v>4.65986299882506</v>
          </cell>
          <cell r="DI756">
            <v>4.65986299882506</v>
          </cell>
          <cell r="DJ756">
            <v>4.65986299882506</v>
          </cell>
          <cell r="DK756">
            <v>4.65986299882506</v>
          </cell>
          <cell r="DL756">
            <v>4.65986299882506</v>
          </cell>
          <cell r="DM756">
            <v>4.65986299882506</v>
          </cell>
          <cell r="DN756">
            <v>4.65986299882506</v>
          </cell>
          <cell r="DO756">
            <v>4.65986299882506</v>
          </cell>
          <cell r="DP756">
            <v>4.65986299882506</v>
          </cell>
          <cell r="DQ756">
            <v>15.5016518698841</v>
          </cell>
          <cell r="DR756">
            <v>15.7020601229538</v>
          </cell>
          <cell r="DS756">
            <v>15.7980544764041</v>
          </cell>
          <cell r="DT756">
            <v>15.487456544575</v>
          </cell>
          <cell r="DU756">
            <v>15.6965834430424</v>
          </cell>
          <cell r="DV756">
            <v>15.4895035918592</v>
          </cell>
          <cell r="DW756">
            <v>15.7999388379084</v>
          </cell>
          <cell r="DX756">
            <v>15.7296202771943</v>
          </cell>
          <cell r="DY756">
            <v>15.3758979024523</v>
          </cell>
          <cell r="DZ756">
            <v>15.6442549194511</v>
          </cell>
          <cell r="EA756">
            <v>15.686740709427</v>
          </cell>
          <cell r="EB756">
            <v>15.5964176194504</v>
          </cell>
          <cell r="EC756">
            <v>15.800574394915</v>
          </cell>
          <cell r="ED756">
            <v>15.6589474507231</v>
          </cell>
          <cell r="EE756">
            <v>15.9144537384203</v>
          </cell>
          <cell r="EF756">
            <v>15.9144537384203</v>
          </cell>
          <cell r="EG756">
            <v>15.9144537384203</v>
          </cell>
          <cell r="EH756">
            <v>15.9144537384203</v>
          </cell>
          <cell r="EI756">
            <v>15.9144537384203</v>
          </cell>
          <cell r="EJ756">
            <v>15.9144537384203</v>
          </cell>
          <cell r="EK756">
            <v>15.9144537384203</v>
          </cell>
          <cell r="EL756">
            <v>15.9144537384203</v>
          </cell>
          <cell r="EM756">
            <v>15.9144537384203</v>
          </cell>
          <cell r="EN756">
            <v>15.9144537384203</v>
          </cell>
          <cell r="EO756">
            <v>15.9144537384203</v>
          </cell>
          <cell r="EP756">
            <v>15.9144537384203</v>
          </cell>
          <cell r="EQ756">
            <v>15.9144537384203</v>
          </cell>
          <cell r="ER756">
            <v>15.9144537384203</v>
          </cell>
          <cell r="ES756">
            <v>15.9144537384203</v>
          </cell>
          <cell r="ET756">
            <v>15.9144537384203</v>
          </cell>
        </row>
        <row r="757">
          <cell r="A757">
            <v>38156.2335330018</v>
          </cell>
          <cell r="B757">
            <v>42552.3232560517</v>
          </cell>
          <cell r="C757">
            <v>41238.2979892125</v>
          </cell>
          <cell r="D757">
            <v>17954.3131622131</v>
          </cell>
          <cell r="E757">
            <v>20253.4308694942</v>
          </cell>
          <cell r="F757">
            <v>22085.2572207723</v>
          </cell>
          <cell r="G757">
            <v>23589.942749484</v>
          </cell>
          <cell r="H757">
            <v>22954.0633807483</v>
          </cell>
          <cell r="I757">
            <v>23175.6327832395</v>
          </cell>
          <cell r="J757">
            <v>18524.9926596412</v>
          </cell>
          <cell r="K757">
            <v>21599.8081848653</v>
          </cell>
          <cell r="L757">
            <v>22554.7616984373</v>
          </cell>
          <cell r="M757">
            <v>25202.3721856637</v>
          </cell>
          <cell r="N757">
            <v>25406.0579844977</v>
          </cell>
          <cell r="O757">
            <v>25623.3107538726</v>
          </cell>
          <cell r="P757">
            <v>24250.7865765561</v>
          </cell>
          <cell r="Q757">
            <v>23636.1967203865</v>
          </cell>
          <cell r="R757">
            <v>27117.1872623486</v>
          </cell>
          <cell r="S757">
            <v>33603.9013257664</v>
          </cell>
          <cell r="T757">
            <v>32283.9068985651</v>
          </cell>
          <cell r="U757">
            <v>25823.5526671048</v>
          </cell>
          <cell r="V757">
            <v>25823.5526671048</v>
          </cell>
          <cell r="W757">
            <v>25823.5526671048</v>
          </cell>
          <cell r="X757">
            <v>25823.5526671048</v>
          </cell>
          <cell r="Y757">
            <v>25823.5526671048</v>
          </cell>
          <cell r="Z757">
            <v>25823.5526671048</v>
          </cell>
          <cell r="AA757">
            <v>25823.5526671048</v>
          </cell>
          <cell r="AB757">
            <v>25823.5526671048</v>
          </cell>
          <cell r="AC757">
            <v>25823.5526671048</v>
          </cell>
          <cell r="AD757">
            <v>25823.5526671048</v>
          </cell>
          <cell r="AE757">
            <v>17247.2614433577</v>
          </cell>
          <cell r="AF757">
            <v>19234.3681821903</v>
          </cell>
          <cell r="AG757">
            <v>18640.4065874026</v>
          </cell>
          <cell r="AH757">
            <v>17954.3131622131</v>
          </cell>
          <cell r="AI757">
            <v>20253.4308694942</v>
          </cell>
          <cell r="AJ757">
            <v>22085.2572207723</v>
          </cell>
          <cell r="AK757">
            <v>23589.942749484</v>
          </cell>
          <cell r="AL757">
            <v>22954.0633807483</v>
          </cell>
          <cell r="AM757">
            <v>23175.6327832395</v>
          </cell>
          <cell r="AN757">
            <v>18524.9926596412</v>
          </cell>
          <cell r="AO757">
            <v>21599.8081848653</v>
          </cell>
          <cell r="AP757">
            <v>22554.7616984373</v>
          </cell>
          <cell r="AQ757">
            <v>25202.3721856637</v>
          </cell>
          <cell r="AR757">
            <v>25406.0579844977</v>
          </cell>
          <cell r="AS757">
            <v>25623.3107538726</v>
          </cell>
          <cell r="AT757">
            <v>24250.7865765561</v>
          </cell>
          <cell r="AU757">
            <v>23636.1967203865</v>
          </cell>
          <cell r="AV757">
            <v>27117.1872623486</v>
          </cell>
          <cell r="AW757">
            <v>33603.9013257664</v>
          </cell>
          <cell r="AX757">
            <v>32283.9068985651</v>
          </cell>
          <cell r="AY757">
            <v>25823.5526671048</v>
          </cell>
          <cell r="AZ757">
            <v>25823.5526671048</v>
          </cell>
          <cell r="BA757">
            <v>25823.5526671048</v>
          </cell>
          <cell r="BB757">
            <v>25823.5526671048</v>
          </cell>
          <cell r="BC757">
            <v>25823.5526671048</v>
          </cell>
          <cell r="BD757">
            <v>25823.5526671048</v>
          </cell>
          <cell r="BE757">
            <v>25823.5526671048</v>
          </cell>
          <cell r="BF757">
            <v>25823.5526671048</v>
          </cell>
          <cell r="BG757">
            <v>25823.5526671048</v>
          </cell>
          <cell r="BH757">
            <v>25823.5526671048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3.01449463703648</v>
          </cell>
          <cell r="CN757">
            <v>3.32030740401129</v>
          </cell>
          <cell r="CO757">
            <v>3.24454707079837</v>
          </cell>
          <cell r="CP757">
            <v>3.21851366850166</v>
          </cell>
          <cell r="CQ757">
            <v>3.53309167595217</v>
          </cell>
          <cell r="CR757">
            <v>3.90244414398487</v>
          </cell>
          <cell r="CS757">
            <v>4.19553219029456</v>
          </cell>
          <cell r="CT757">
            <v>3.99836919412658</v>
          </cell>
          <cell r="CU757">
            <v>4.03926792421218</v>
          </cell>
          <cell r="CV757">
            <v>3.24927999347159</v>
          </cell>
          <cell r="CW757">
            <v>3.75369589106433</v>
          </cell>
          <cell r="CX757">
            <v>3.96495888417926</v>
          </cell>
          <cell r="CY757">
            <v>4.40925603333126</v>
          </cell>
          <cell r="CZ757">
            <v>4.43189383838893</v>
          </cell>
          <cell r="DA757">
            <v>4.47804917785477</v>
          </cell>
          <cell r="DB757">
            <v>4.23818045742063</v>
          </cell>
          <cell r="DC757">
            <v>4.13077187050638</v>
          </cell>
          <cell r="DD757">
            <v>4.73912599711734</v>
          </cell>
          <cell r="DE757">
            <v>5.87277437135317</v>
          </cell>
          <cell r="DF757">
            <v>5.64208599480884</v>
          </cell>
          <cell r="DG757">
            <v>4.5130443876282</v>
          </cell>
          <cell r="DH757">
            <v>4.5130443876282</v>
          </cell>
          <cell r="DI757">
            <v>4.5130443876282</v>
          </cell>
          <cell r="DJ757">
            <v>4.5130443876282</v>
          </cell>
          <cell r="DK757">
            <v>4.5130443876282</v>
          </cell>
          <cell r="DL757">
            <v>4.5130443876282</v>
          </cell>
          <cell r="DM757">
            <v>4.5130443876282</v>
          </cell>
          <cell r="DN757">
            <v>4.5130443876282</v>
          </cell>
          <cell r="DO757">
            <v>4.5130443876282</v>
          </cell>
          <cell r="DP757">
            <v>4.5130443876282</v>
          </cell>
          <cell r="DQ757">
            <v>15.6751883042479</v>
          </cell>
          <cell r="DR757">
            <v>15.8710904495243</v>
          </cell>
          <cell r="DS757">
            <v>15.7401344392294</v>
          </cell>
          <cell r="DT757">
            <v>15.2834209020017</v>
          </cell>
          <cell r="DU757">
            <v>15.7054661431309</v>
          </cell>
          <cell r="DV757">
            <v>15.5050403790604</v>
          </cell>
          <cell r="DW757">
            <v>15.4044772401175</v>
          </cell>
          <cell r="DX757">
            <v>15.7283737007432</v>
          </cell>
          <cell r="DY757">
            <v>15.7194039932438</v>
          </cell>
          <cell r="DZ757">
            <v>15.6198926066498</v>
          </cell>
          <cell r="EA757">
            <v>15.7651441108311</v>
          </cell>
          <cell r="EB757">
            <v>15.584995827704</v>
          </cell>
          <cell r="EC757">
            <v>15.6596928160348</v>
          </cell>
          <cell r="ED757">
            <v>15.7056195053163</v>
          </cell>
          <cell r="EE757">
            <v>15.6766593202317</v>
          </cell>
          <cell r="EF757">
            <v>15.6766593202317</v>
          </cell>
          <cell r="EG757">
            <v>15.6766593202317</v>
          </cell>
          <cell r="EH757">
            <v>15.6766593202317</v>
          </cell>
          <cell r="EI757">
            <v>15.6766593202317</v>
          </cell>
          <cell r="EJ757">
            <v>15.6766593202317</v>
          </cell>
          <cell r="EK757">
            <v>15.6766593202317</v>
          </cell>
          <cell r="EL757">
            <v>15.6766593202317</v>
          </cell>
          <cell r="EM757">
            <v>15.6766593202317</v>
          </cell>
          <cell r="EN757">
            <v>15.6766593202317</v>
          </cell>
          <cell r="EO757">
            <v>15.6766593202317</v>
          </cell>
          <cell r="EP757">
            <v>15.6766593202317</v>
          </cell>
          <cell r="EQ757">
            <v>15.6766593202317</v>
          </cell>
          <cell r="ER757">
            <v>15.6766593202317</v>
          </cell>
          <cell r="ES757">
            <v>15.6766593202317</v>
          </cell>
          <cell r="ET757">
            <v>15.6766593202317</v>
          </cell>
        </row>
        <row r="758">
          <cell r="A758">
            <v>37385.4416761536</v>
          </cell>
          <cell r="B758">
            <v>42133.8463694164</v>
          </cell>
          <cell r="C758">
            <v>39918.6183068393</v>
          </cell>
          <cell r="D758">
            <v>15310.150769493</v>
          </cell>
          <cell r="E758">
            <v>21668.7077344536</v>
          </cell>
          <cell r="F758">
            <v>18405.7477879929</v>
          </cell>
          <cell r="G758">
            <v>15729.9813928159</v>
          </cell>
          <cell r="H758">
            <v>20072.7286079613</v>
          </cell>
          <cell r="I758">
            <v>21061.0008731486</v>
          </cell>
          <cell r="J758">
            <v>21987.67160297</v>
          </cell>
          <cell r="K758">
            <v>23025.6802080584</v>
          </cell>
          <cell r="L758">
            <v>22417.4735458991</v>
          </cell>
          <cell r="M758">
            <v>18892.2763707351</v>
          </cell>
          <cell r="N758">
            <v>25595.7167509264</v>
          </cell>
          <cell r="O758">
            <v>24638.1381623182</v>
          </cell>
          <cell r="P758">
            <v>27831.5468945126</v>
          </cell>
          <cell r="Q758">
            <v>26860.3020248775</v>
          </cell>
          <cell r="R758">
            <v>24165.1510612291</v>
          </cell>
          <cell r="S758">
            <v>24269.134660053</v>
          </cell>
          <cell r="T758">
            <v>30539.852232724</v>
          </cell>
          <cell r="U758">
            <v>32126.575064823</v>
          </cell>
          <cell r="V758">
            <v>32126.575064823</v>
          </cell>
          <cell r="W758">
            <v>32126.575064823</v>
          </cell>
          <cell r="X758">
            <v>32126.575064823</v>
          </cell>
          <cell r="Y758">
            <v>32126.575064823</v>
          </cell>
          <cell r="Z758">
            <v>32126.575064823</v>
          </cell>
          <cell r="AA758">
            <v>32126.575064823</v>
          </cell>
          <cell r="AB758">
            <v>32126.575064823</v>
          </cell>
          <cell r="AC758">
            <v>32126.575064823</v>
          </cell>
          <cell r="AD758">
            <v>32126.575064823</v>
          </cell>
          <cell r="AE758">
            <v>16898.8505169497</v>
          </cell>
          <cell r="AF758">
            <v>19045.2095676337</v>
          </cell>
          <cell r="AG758">
            <v>18043.8891013753</v>
          </cell>
          <cell r="AH758">
            <v>15310.150769493</v>
          </cell>
          <cell r="AI758">
            <v>21668.7077344536</v>
          </cell>
          <cell r="AJ758">
            <v>18405.7477879929</v>
          </cell>
          <cell r="AK758">
            <v>15729.9813928159</v>
          </cell>
          <cell r="AL758">
            <v>20072.7286079613</v>
          </cell>
          <cell r="AM758">
            <v>21061.0008731486</v>
          </cell>
          <cell r="AN758">
            <v>21987.67160297</v>
          </cell>
          <cell r="AO758">
            <v>23025.6802080584</v>
          </cell>
          <cell r="AP758">
            <v>22417.4735458991</v>
          </cell>
          <cell r="AQ758">
            <v>18892.2763707351</v>
          </cell>
          <cell r="AR758">
            <v>25595.7167509264</v>
          </cell>
          <cell r="AS758">
            <v>24638.1381623182</v>
          </cell>
          <cell r="AT758">
            <v>27831.5468945126</v>
          </cell>
          <cell r="AU758">
            <v>26860.3020248775</v>
          </cell>
          <cell r="AV758">
            <v>24165.1510612291</v>
          </cell>
          <cell r="AW758">
            <v>24269.134660053</v>
          </cell>
          <cell r="AX758">
            <v>30539.852232724</v>
          </cell>
          <cell r="AY758">
            <v>32126.575064823</v>
          </cell>
          <cell r="AZ758">
            <v>32126.575064823</v>
          </cell>
          <cell r="BA758">
            <v>32126.575064823</v>
          </cell>
          <cell r="BB758">
            <v>32126.575064823</v>
          </cell>
          <cell r="BC758">
            <v>32126.575064823</v>
          </cell>
          <cell r="BD758">
            <v>32126.575064823</v>
          </cell>
          <cell r="BE758">
            <v>32126.575064823</v>
          </cell>
          <cell r="BF758">
            <v>32126.575064823</v>
          </cell>
          <cell r="BG758">
            <v>32126.575064823</v>
          </cell>
          <cell r="BH758">
            <v>32126.575064823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2.96158694404563</v>
          </cell>
          <cell r="CN758">
            <v>3.29839371199477</v>
          </cell>
          <cell r="CO758">
            <v>3.17705350655595</v>
          </cell>
          <cell r="CP758">
            <v>2.68260262911184</v>
          </cell>
          <cell r="CQ758">
            <v>3.75395666455827</v>
          </cell>
          <cell r="CR758">
            <v>3.21345857540425</v>
          </cell>
          <cell r="CS758">
            <v>2.78260549984257</v>
          </cell>
          <cell r="CT758">
            <v>3.50698137540165</v>
          </cell>
          <cell r="CU758">
            <v>3.67443624872906</v>
          </cell>
          <cell r="CV758">
            <v>3.91232938882435</v>
          </cell>
          <cell r="CW758">
            <v>4.0617977235973</v>
          </cell>
          <cell r="CX758">
            <v>3.91390067561996</v>
          </cell>
          <cell r="CY758">
            <v>3.31653627920354</v>
          </cell>
          <cell r="CZ758">
            <v>4.4997657722488</v>
          </cell>
          <cell r="DA758">
            <v>4.33881509307895</v>
          </cell>
          <cell r="DB758">
            <v>4.90117942086756</v>
          </cell>
          <cell r="DC758">
            <v>4.73014166340044</v>
          </cell>
          <cell r="DD758">
            <v>4.25552131659645</v>
          </cell>
          <cell r="DE758">
            <v>4.27383299278877</v>
          </cell>
          <cell r="DF758">
            <v>5.37811627383439</v>
          </cell>
          <cell r="DG758">
            <v>5.65754067380685</v>
          </cell>
          <cell r="DH758">
            <v>5.65754067380685</v>
          </cell>
          <cell r="DI758">
            <v>5.65754067380685</v>
          </cell>
          <cell r="DJ758">
            <v>5.65754067380685</v>
          </cell>
          <cell r="DK758">
            <v>5.65754067380685</v>
          </cell>
          <cell r="DL758">
            <v>5.65754067380685</v>
          </cell>
          <cell r="DM758">
            <v>5.65754067380685</v>
          </cell>
          <cell r="DN758">
            <v>5.65754067380685</v>
          </cell>
          <cell r="DO758">
            <v>5.65754067380685</v>
          </cell>
          <cell r="DP758">
            <v>5.65754067380685</v>
          </cell>
          <cell r="DQ758">
            <v>15.6329094735736</v>
          </cell>
          <cell r="DR758">
            <v>15.8194142075675</v>
          </cell>
          <cell r="DS758">
            <v>15.560113326545</v>
          </cell>
          <cell r="DT758">
            <v>15.6361654504318</v>
          </cell>
          <cell r="DU758">
            <v>15.8143334792951</v>
          </cell>
          <cell r="DV758">
            <v>15.6923467613489</v>
          </cell>
          <cell r="DW758">
            <v>15.4875850834085</v>
          </cell>
          <cell r="DX758">
            <v>15.6812287039349</v>
          </cell>
          <cell r="DY758">
            <v>15.7034626128456</v>
          </cell>
          <cell r="DZ758">
            <v>15.3975266869395</v>
          </cell>
          <cell r="EA758">
            <v>15.5310676841568</v>
          </cell>
          <cell r="EB758">
            <v>15.6922060196279</v>
          </cell>
          <cell r="EC758">
            <v>15.606541563934</v>
          </cell>
          <cell r="ED758">
            <v>15.5842003610235</v>
          </cell>
          <cell r="EE758">
            <v>15.5576457954127</v>
          </cell>
          <cell r="EF758">
            <v>15.5576457954127</v>
          </cell>
          <cell r="EG758">
            <v>15.5576457954127</v>
          </cell>
          <cell r="EH758">
            <v>15.5576457954127</v>
          </cell>
          <cell r="EI758">
            <v>15.5576457954127</v>
          </cell>
          <cell r="EJ758">
            <v>15.5576457954127</v>
          </cell>
          <cell r="EK758">
            <v>15.5576457954127</v>
          </cell>
          <cell r="EL758">
            <v>15.5576457954127</v>
          </cell>
          <cell r="EM758">
            <v>15.5576457954127</v>
          </cell>
          <cell r="EN758">
            <v>15.5576457954127</v>
          </cell>
          <cell r="EO758">
            <v>15.5576457954127</v>
          </cell>
          <cell r="EP758">
            <v>15.5576457954127</v>
          </cell>
          <cell r="EQ758">
            <v>15.5576457954127</v>
          </cell>
          <cell r="ER758">
            <v>15.5576457954127</v>
          </cell>
          <cell r="ES758">
            <v>15.5576457954127</v>
          </cell>
          <cell r="ET758">
            <v>15.5576457954127</v>
          </cell>
        </row>
        <row r="759">
          <cell r="A759">
            <v>39416.1244409402</v>
          </cell>
          <cell r="B759">
            <v>37569.4612601273</v>
          </cell>
          <cell r="C759">
            <v>43863.3738664309</v>
          </cell>
          <cell r="D759">
            <v>20327.7260580484</v>
          </cell>
          <cell r="E759">
            <v>19184.3369285563</v>
          </cell>
          <cell r="F759">
            <v>17012.532749493</v>
          </cell>
          <cell r="G759">
            <v>17751.9680686811</v>
          </cell>
          <cell r="H759">
            <v>20911.755779857</v>
          </cell>
          <cell r="I759">
            <v>20871.8851751604</v>
          </cell>
          <cell r="J759">
            <v>21284.2082400666</v>
          </cell>
          <cell r="K759">
            <v>24021.3747992397</v>
          </cell>
          <cell r="L759">
            <v>24614.5598939724</v>
          </cell>
          <cell r="M759">
            <v>25508.8339630454</v>
          </cell>
          <cell r="N759">
            <v>28719.3185777597</v>
          </cell>
          <cell r="O759">
            <v>20943.3757017364</v>
          </cell>
          <cell r="P759">
            <v>23752.1406179825</v>
          </cell>
          <cell r="Q759">
            <v>28587.0338910425</v>
          </cell>
          <cell r="R759">
            <v>25618.5702201716</v>
          </cell>
          <cell r="S759">
            <v>26503.349203889</v>
          </cell>
          <cell r="T759">
            <v>27617.5886832165</v>
          </cell>
          <cell r="U759">
            <v>30336.6668836763</v>
          </cell>
          <cell r="V759">
            <v>30336.6668836763</v>
          </cell>
          <cell r="W759">
            <v>30336.6668836763</v>
          </cell>
          <cell r="X759">
            <v>30336.6668836763</v>
          </cell>
          <cell r="Y759">
            <v>30336.6668836763</v>
          </cell>
          <cell r="Z759">
            <v>30336.6668836763</v>
          </cell>
          <cell r="AA759">
            <v>30336.6668836763</v>
          </cell>
          <cell r="AB759">
            <v>30336.6668836763</v>
          </cell>
          <cell r="AC759">
            <v>30336.6668836763</v>
          </cell>
          <cell r="AD759">
            <v>30336.6668836763</v>
          </cell>
          <cell r="AE759">
            <v>17816.7533944049</v>
          </cell>
          <cell r="AF759">
            <v>16982.0304742363</v>
          </cell>
          <cell r="AG759">
            <v>19826.9851820607</v>
          </cell>
          <cell r="AH759">
            <v>20327.7260580484</v>
          </cell>
          <cell r="AI759">
            <v>19184.3369285563</v>
          </cell>
          <cell r="AJ759">
            <v>17012.532749493</v>
          </cell>
          <cell r="AK759">
            <v>17751.9680686811</v>
          </cell>
          <cell r="AL759">
            <v>20911.755779857</v>
          </cell>
          <cell r="AM759">
            <v>20871.8851751604</v>
          </cell>
          <cell r="AN759">
            <v>21284.2082400666</v>
          </cell>
          <cell r="AO759">
            <v>24021.3747992397</v>
          </cell>
          <cell r="AP759">
            <v>24614.5598939724</v>
          </cell>
          <cell r="AQ759">
            <v>25508.8339630454</v>
          </cell>
          <cell r="AR759">
            <v>28719.3185777597</v>
          </cell>
          <cell r="AS759">
            <v>20943.3757017364</v>
          </cell>
          <cell r="AT759">
            <v>23752.1406179825</v>
          </cell>
          <cell r="AU759">
            <v>28587.0338910425</v>
          </cell>
          <cell r="AV759">
            <v>25618.5702201716</v>
          </cell>
          <cell r="AW759">
            <v>26503.349203889</v>
          </cell>
          <cell r="AX759">
            <v>27617.5886832165</v>
          </cell>
          <cell r="AY759">
            <v>30336.6668836763</v>
          </cell>
          <cell r="AZ759">
            <v>30336.6668836763</v>
          </cell>
          <cell r="BA759">
            <v>30336.6668836763</v>
          </cell>
          <cell r="BB759">
            <v>30336.6668836763</v>
          </cell>
          <cell r="BC759">
            <v>30336.6668836763</v>
          </cell>
          <cell r="BD759">
            <v>30336.6668836763</v>
          </cell>
          <cell r="BE759">
            <v>30336.6668836763</v>
          </cell>
          <cell r="BF759">
            <v>30336.6668836763</v>
          </cell>
          <cell r="BG759">
            <v>30336.6668836763</v>
          </cell>
          <cell r="BH759">
            <v>30336.6668836763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3.10944742617683</v>
          </cell>
          <cell r="CN759">
            <v>2.97158040102121</v>
          </cell>
          <cell r="CO759">
            <v>3.49847788291805</v>
          </cell>
          <cell r="CP759">
            <v>3.53029675390273</v>
          </cell>
          <cell r="CQ759">
            <v>3.35966082383743</v>
          </cell>
          <cell r="CR759">
            <v>3.00089489223524</v>
          </cell>
          <cell r="CS759">
            <v>3.17444707071571</v>
          </cell>
          <cell r="CT759">
            <v>3.76799387377345</v>
          </cell>
          <cell r="CU759">
            <v>3.66436568571551</v>
          </cell>
          <cell r="CV759">
            <v>3.69532273442236</v>
          </cell>
          <cell r="CW759">
            <v>4.20301847896847</v>
          </cell>
          <cell r="CX759">
            <v>4.33413368807523</v>
          </cell>
          <cell r="CY759">
            <v>4.4851420804521</v>
          </cell>
          <cell r="CZ759">
            <v>5.12036731801465</v>
          </cell>
          <cell r="DA759">
            <v>3.66563509941791</v>
          </cell>
          <cell r="DB759">
            <v>4.15724196402436</v>
          </cell>
          <cell r="DC759">
            <v>5.0034739533688</v>
          </cell>
          <cell r="DD759">
            <v>4.48391565587862</v>
          </cell>
          <cell r="DE759">
            <v>4.63877497484088</v>
          </cell>
          <cell r="DF759">
            <v>4.83379584457782</v>
          </cell>
          <cell r="DG759">
            <v>5.3097052028214</v>
          </cell>
          <cell r="DH759">
            <v>5.3097052028214</v>
          </cell>
          <cell r="DI759">
            <v>5.3097052028214</v>
          </cell>
          <cell r="DJ759">
            <v>5.3097052028214</v>
          </cell>
          <cell r="DK759">
            <v>5.3097052028214</v>
          </cell>
          <cell r="DL759">
            <v>5.3097052028214</v>
          </cell>
          <cell r="DM759">
            <v>5.3097052028214</v>
          </cell>
          <cell r="DN759">
            <v>5.3097052028214</v>
          </cell>
          <cell r="DO759">
            <v>5.3097052028214</v>
          </cell>
          <cell r="DP759">
            <v>5.3097052028214</v>
          </cell>
          <cell r="DQ759">
            <v>15.698295004906</v>
          </cell>
          <cell r="DR759">
            <v>15.6570257605446</v>
          </cell>
          <cell r="DS759">
            <v>15.526897458275</v>
          </cell>
          <cell r="DT759">
            <v>15.7755577055864</v>
          </cell>
          <cell r="DU759">
            <v>15.644384941659</v>
          </cell>
          <cell r="DV759">
            <v>15.5319264551171</v>
          </cell>
          <cell r="DW759">
            <v>15.3209449935246</v>
          </cell>
          <cell r="DX759">
            <v>15.2050357585306</v>
          </cell>
          <cell r="DY759">
            <v>15.6052239213315</v>
          </cell>
          <cell r="DZ759">
            <v>15.7801911980955</v>
          </cell>
          <cell r="EA759">
            <v>15.6582670479939</v>
          </cell>
          <cell r="EB759">
            <v>15.5595455165559</v>
          </cell>
          <cell r="EC759">
            <v>15.5819403451465</v>
          </cell>
          <cell r="ED759">
            <v>15.3666836204849</v>
          </cell>
          <cell r="EE759">
            <v>15.653252425676</v>
          </cell>
          <cell r="EF759">
            <v>15.653252425676</v>
          </cell>
          <cell r="EG759">
            <v>15.653252425676</v>
          </cell>
          <cell r="EH759">
            <v>15.653252425676</v>
          </cell>
          <cell r="EI759">
            <v>15.653252425676</v>
          </cell>
          <cell r="EJ759">
            <v>15.653252425676</v>
          </cell>
          <cell r="EK759">
            <v>15.653252425676</v>
          </cell>
          <cell r="EL759">
            <v>15.653252425676</v>
          </cell>
          <cell r="EM759">
            <v>15.653252425676</v>
          </cell>
          <cell r="EN759">
            <v>15.653252425676</v>
          </cell>
          <cell r="EO759">
            <v>15.653252425676</v>
          </cell>
          <cell r="EP759">
            <v>15.653252425676</v>
          </cell>
          <cell r="EQ759">
            <v>15.653252425676</v>
          </cell>
          <cell r="ER759">
            <v>15.653252425676</v>
          </cell>
          <cell r="ES759">
            <v>15.653252425676</v>
          </cell>
          <cell r="ET759">
            <v>15.653252425676</v>
          </cell>
        </row>
        <row r="760">
          <cell r="A760">
            <v>43266.1450959074</v>
          </cell>
          <cell r="B760">
            <v>41463.7330383811</v>
          </cell>
          <cell r="C760">
            <v>35784.8821123127</v>
          </cell>
          <cell r="D760">
            <v>21412.5224962063</v>
          </cell>
          <cell r="E760">
            <v>19603.5658942251</v>
          </cell>
          <cell r="F760">
            <v>18671.5775364285</v>
          </cell>
          <cell r="G760">
            <v>18568.2081370269</v>
          </cell>
          <cell r="H760">
            <v>21787.309377471</v>
          </cell>
          <cell r="I760">
            <v>21660.5848265474</v>
          </cell>
          <cell r="J760">
            <v>21860.7312037693</v>
          </cell>
          <cell r="K760">
            <v>25428.1167932901</v>
          </cell>
          <cell r="L760">
            <v>23999.7778443602</v>
          </cell>
          <cell r="M760">
            <v>26259.6522377941</v>
          </cell>
          <cell r="N760">
            <v>25798.8342964045</v>
          </cell>
          <cell r="O760">
            <v>24619.1063097539</v>
          </cell>
          <cell r="P760">
            <v>28009.5444976215</v>
          </cell>
          <cell r="Q760">
            <v>28741.176911976</v>
          </cell>
          <cell r="R760">
            <v>25315.927253319</v>
          </cell>
          <cell r="S760">
            <v>27992.7839995355</v>
          </cell>
          <cell r="T760">
            <v>28365.0957451343</v>
          </cell>
          <cell r="U760">
            <v>33171.0757670482</v>
          </cell>
          <cell r="V760">
            <v>33171.0757670482</v>
          </cell>
          <cell r="W760">
            <v>33171.0757670482</v>
          </cell>
          <cell r="X760">
            <v>33171.0757670482</v>
          </cell>
          <cell r="Y760">
            <v>33171.0757670482</v>
          </cell>
          <cell r="Z760">
            <v>33171.0757670482</v>
          </cell>
          <cell r="AA760">
            <v>33171.0757670482</v>
          </cell>
          <cell r="AB760">
            <v>33171.0757670482</v>
          </cell>
          <cell r="AC760">
            <v>33171.0757670482</v>
          </cell>
          <cell r="AD760">
            <v>33171.0757670482</v>
          </cell>
          <cell r="AE760">
            <v>19557.0276995487</v>
          </cell>
          <cell r="AF760">
            <v>18742.3070338433</v>
          </cell>
          <cell r="AG760">
            <v>16175.370584651</v>
          </cell>
          <cell r="AH760">
            <v>21412.5224962063</v>
          </cell>
          <cell r="AI760">
            <v>19603.5658942251</v>
          </cell>
          <cell r="AJ760">
            <v>18671.5775364285</v>
          </cell>
          <cell r="AK760">
            <v>18568.2081370269</v>
          </cell>
          <cell r="AL760">
            <v>21787.309377471</v>
          </cell>
          <cell r="AM760">
            <v>21660.5848265474</v>
          </cell>
          <cell r="AN760">
            <v>21860.7312037693</v>
          </cell>
          <cell r="AO760">
            <v>25428.1167932901</v>
          </cell>
          <cell r="AP760">
            <v>23999.7778443602</v>
          </cell>
          <cell r="AQ760">
            <v>26259.6522377941</v>
          </cell>
          <cell r="AR760">
            <v>25798.8342964045</v>
          </cell>
          <cell r="AS760">
            <v>24619.1063097539</v>
          </cell>
          <cell r="AT760">
            <v>28009.5444976215</v>
          </cell>
          <cell r="AU760">
            <v>28741.176911976</v>
          </cell>
          <cell r="AV760">
            <v>25315.927253319</v>
          </cell>
          <cell r="AW760">
            <v>27992.7839995355</v>
          </cell>
          <cell r="AX760">
            <v>28365.0957451343</v>
          </cell>
          <cell r="AY760">
            <v>33171.0757670482</v>
          </cell>
          <cell r="AZ760">
            <v>33171.0757670482</v>
          </cell>
          <cell r="BA760">
            <v>33171.0757670482</v>
          </cell>
          <cell r="BB760">
            <v>33171.0757670482</v>
          </cell>
          <cell r="BC760">
            <v>33171.0757670482</v>
          </cell>
          <cell r="BD760">
            <v>33171.0757670482</v>
          </cell>
          <cell r="BE760">
            <v>33171.0757670482</v>
          </cell>
          <cell r="BF760">
            <v>33171.0757670482</v>
          </cell>
          <cell r="BG760">
            <v>33171.0757670482</v>
          </cell>
          <cell r="BH760">
            <v>33171.0757670482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3.42040046654851</v>
          </cell>
          <cell r="CN760">
            <v>3.24579386242457</v>
          </cell>
          <cell r="CO760">
            <v>2.81968614036359</v>
          </cell>
          <cell r="CP760">
            <v>3.77089309957449</v>
          </cell>
          <cell r="CQ760">
            <v>3.42036955107815</v>
          </cell>
          <cell r="CR760">
            <v>3.24259268435454</v>
          </cell>
          <cell r="CS760">
            <v>3.24926595652116</v>
          </cell>
          <cell r="CT760">
            <v>3.79277137457291</v>
          </cell>
          <cell r="CU760">
            <v>3.82816620703569</v>
          </cell>
          <cell r="CV760">
            <v>3.86400270362528</v>
          </cell>
          <cell r="CW760">
            <v>4.39226536029586</v>
          </cell>
          <cell r="CX760">
            <v>4.20386975162515</v>
          </cell>
          <cell r="CY760">
            <v>4.67901060322317</v>
          </cell>
          <cell r="CZ760">
            <v>4.48516079714892</v>
          </cell>
          <cell r="DA760">
            <v>4.25020071692802</v>
          </cell>
          <cell r="DB760">
            <v>4.83552020966141</v>
          </cell>
          <cell r="DC760">
            <v>4.96182798756745</v>
          </cell>
          <cell r="DD760">
            <v>4.37049870161714</v>
          </cell>
          <cell r="DE760">
            <v>4.8326267057265</v>
          </cell>
          <cell r="DF760">
            <v>4.89690197340501</v>
          </cell>
          <cell r="DG760">
            <v>5.72659820517225</v>
          </cell>
          <cell r="DH760">
            <v>5.72659820517225</v>
          </cell>
          <cell r="DI760">
            <v>5.72659820517225</v>
          </cell>
          <cell r="DJ760">
            <v>5.72659820517225</v>
          </cell>
          <cell r="DK760">
            <v>5.72659820517225</v>
          </cell>
          <cell r="DL760">
            <v>5.72659820517225</v>
          </cell>
          <cell r="DM760">
            <v>5.72659820517225</v>
          </cell>
          <cell r="DN760">
            <v>5.72659820517225</v>
          </cell>
          <cell r="DO760">
            <v>5.72659820517225</v>
          </cell>
          <cell r="DP760">
            <v>5.72659820517225</v>
          </cell>
          <cell r="DQ760">
            <v>15.6650948714934</v>
          </cell>
          <cell r="DR760">
            <v>15.8201008968987</v>
          </cell>
          <cell r="DS760">
            <v>15.7166725612411</v>
          </cell>
          <cell r="DT760">
            <v>15.5571753550122</v>
          </cell>
          <cell r="DU760">
            <v>15.7025136927897</v>
          </cell>
          <cell r="DV760">
            <v>15.7759582928628</v>
          </cell>
          <cell r="DW760">
            <v>15.6563986438366</v>
          </cell>
          <cell r="DX760">
            <v>15.7381641742472</v>
          </cell>
          <cell r="DY760">
            <v>15.5019570228876</v>
          </cell>
          <cell r="DZ760">
            <v>15.500096363988</v>
          </cell>
          <cell r="EA760">
            <v>15.861080260775</v>
          </cell>
          <cell r="EB760">
            <v>15.6410212249147</v>
          </cell>
          <cell r="EC760">
            <v>15.3759541935481</v>
          </cell>
          <cell r="ED760">
            <v>15.7590197977514</v>
          </cell>
          <cell r="EE760">
            <v>15.8697461179774</v>
          </cell>
          <cell r="EF760">
            <v>15.8697461179774</v>
          </cell>
          <cell r="EG760">
            <v>15.8697461179774</v>
          </cell>
          <cell r="EH760">
            <v>15.8697461179774</v>
          </cell>
          <cell r="EI760">
            <v>15.8697461179774</v>
          </cell>
          <cell r="EJ760">
            <v>15.8697461179774</v>
          </cell>
          <cell r="EK760">
            <v>15.8697461179774</v>
          </cell>
          <cell r="EL760">
            <v>15.8697461179774</v>
          </cell>
          <cell r="EM760">
            <v>15.8697461179774</v>
          </cell>
          <cell r="EN760">
            <v>15.8697461179774</v>
          </cell>
          <cell r="EO760">
            <v>15.8697461179774</v>
          </cell>
          <cell r="EP760">
            <v>15.8697461179774</v>
          </cell>
          <cell r="EQ760">
            <v>15.8697461179774</v>
          </cell>
          <cell r="ER760">
            <v>15.8697461179774</v>
          </cell>
          <cell r="ES760">
            <v>15.8697461179774</v>
          </cell>
          <cell r="ET760">
            <v>15.8697461179774</v>
          </cell>
        </row>
        <row r="761">
          <cell r="A761">
            <v>38549.0796169177</v>
          </cell>
          <cell r="B761">
            <v>33513.7590279575</v>
          </cell>
          <cell r="C761">
            <v>37039.8351105889</v>
          </cell>
          <cell r="D761">
            <v>18097.1855071887</v>
          </cell>
          <cell r="E761">
            <v>17965.1918829456</v>
          </cell>
          <cell r="F761">
            <v>19910.3648206228</v>
          </cell>
          <cell r="G761">
            <v>20038.1924585294</v>
          </cell>
          <cell r="H761">
            <v>21073.9749959862</v>
          </cell>
          <cell r="I761">
            <v>21345.5718125593</v>
          </cell>
          <cell r="J761">
            <v>22746.9695532504</v>
          </cell>
          <cell r="K761">
            <v>23291.732225663</v>
          </cell>
          <cell r="L761">
            <v>22839.5405367682</v>
          </cell>
          <cell r="M761">
            <v>26442.0177901744</v>
          </cell>
          <cell r="N761">
            <v>29119.9167133499</v>
          </cell>
          <cell r="O761">
            <v>22319.6815890555</v>
          </cell>
          <cell r="P761">
            <v>26141.6420555928</v>
          </cell>
          <cell r="Q761">
            <v>27455.8712982051</v>
          </cell>
          <cell r="R761">
            <v>27937.4450236115</v>
          </cell>
          <cell r="S761">
            <v>26994.1326892711</v>
          </cell>
          <cell r="T761">
            <v>30674.610103095</v>
          </cell>
          <cell r="U761">
            <v>30691.5533685124</v>
          </cell>
          <cell r="V761">
            <v>30691.5533685124</v>
          </cell>
          <cell r="W761">
            <v>30691.5533685124</v>
          </cell>
          <cell r="X761">
            <v>30691.5533685124</v>
          </cell>
          <cell r="Y761">
            <v>30691.5533685124</v>
          </cell>
          <cell r="Z761">
            <v>30691.5533685124</v>
          </cell>
          <cell r="AA761">
            <v>30691.5533685124</v>
          </cell>
          <cell r="AB761">
            <v>30691.5533685124</v>
          </cell>
          <cell r="AC761">
            <v>30691.5533685124</v>
          </cell>
          <cell r="AD761">
            <v>30691.5533685124</v>
          </cell>
          <cell r="AE761">
            <v>17424.8345025653</v>
          </cell>
          <cell r="AF761">
            <v>15148.7846253204</v>
          </cell>
          <cell r="AG761">
            <v>16742.6305172037</v>
          </cell>
          <cell r="AH761">
            <v>18097.1855071887</v>
          </cell>
          <cell r="AI761">
            <v>17965.1918829456</v>
          </cell>
          <cell r="AJ761">
            <v>19910.3648206228</v>
          </cell>
          <cell r="AK761">
            <v>20038.1924585294</v>
          </cell>
          <cell r="AL761">
            <v>21073.9749959862</v>
          </cell>
          <cell r="AM761">
            <v>21345.5718125593</v>
          </cell>
          <cell r="AN761">
            <v>22746.9695532504</v>
          </cell>
          <cell r="AO761">
            <v>23291.732225663</v>
          </cell>
          <cell r="AP761">
            <v>22839.5405367682</v>
          </cell>
          <cell r="AQ761">
            <v>26442.0177901744</v>
          </cell>
          <cell r="AR761">
            <v>29119.9167133499</v>
          </cell>
          <cell r="AS761">
            <v>22319.6815890555</v>
          </cell>
          <cell r="AT761">
            <v>26141.6420555928</v>
          </cell>
          <cell r="AU761">
            <v>27455.8712982051</v>
          </cell>
          <cell r="AV761">
            <v>27937.4450236115</v>
          </cell>
          <cell r="AW761">
            <v>26994.1326892711</v>
          </cell>
          <cell r="AX761">
            <v>30674.610103095</v>
          </cell>
          <cell r="AY761">
            <v>30691.5533685124</v>
          </cell>
          <cell r="AZ761">
            <v>30691.5533685124</v>
          </cell>
          <cell r="BA761">
            <v>30691.5533685124</v>
          </cell>
          <cell r="BB761">
            <v>30691.5533685124</v>
          </cell>
          <cell r="BC761">
            <v>30691.5533685124</v>
          </cell>
          <cell r="BD761">
            <v>30691.5533685124</v>
          </cell>
          <cell r="BE761">
            <v>30691.5533685124</v>
          </cell>
          <cell r="BF761">
            <v>30691.5533685124</v>
          </cell>
          <cell r="BG761">
            <v>30691.5533685124</v>
          </cell>
          <cell r="BH761">
            <v>30691.5533685124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3.07913059233855</v>
          </cell>
          <cell r="CN761">
            <v>2.6669082029877</v>
          </cell>
          <cell r="CO761">
            <v>2.89219630305147</v>
          </cell>
          <cell r="CP761">
            <v>3.15141334030417</v>
          </cell>
          <cell r="CQ761">
            <v>3.14237612459691</v>
          </cell>
          <cell r="CR761">
            <v>3.48319361910957</v>
          </cell>
          <cell r="CS761">
            <v>3.49723051491461</v>
          </cell>
          <cell r="CT761">
            <v>3.72758364370519</v>
          </cell>
          <cell r="CU761">
            <v>3.74138821355648</v>
          </cell>
          <cell r="CV761">
            <v>3.95207295672463</v>
          </cell>
          <cell r="CW761">
            <v>4.07896131290342</v>
          </cell>
          <cell r="CX761">
            <v>4.06110883758516</v>
          </cell>
          <cell r="CY761">
            <v>4.6283781943139</v>
          </cell>
          <cell r="CZ761">
            <v>5.18763337956634</v>
          </cell>
          <cell r="DA761">
            <v>3.94308577224555</v>
          </cell>
          <cell r="DB761">
            <v>4.61828886049559</v>
          </cell>
          <cell r="DC761">
            <v>4.85046594632619</v>
          </cell>
          <cell r="DD761">
            <v>4.93554272026495</v>
          </cell>
          <cell r="DE761">
            <v>4.76889332477602</v>
          </cell>
          <cell r="DF761">
            <v>5.41910144121423</v>
          </cell>
          <cell r="DG761">
            <v>5.422094707428</v>
          </cell>
          <cell r="DH761">
            <v>5.422094707428</v>
          </cell>
          <cell r="DI761">
            <v>5.422094707428</v>
          </cell>
          <cell r="DJ761">
            <v>5.422094707428</v>
          </cell>
          <cell r="DK761">
            <v>5.422094707428</v>
          </cell>
          <cell r="DL761">
            <v>5.422094707428</v>
          </cell>
          <cell r="DM761">
            <v>5.422094707428</v>
          </cell>
          <cell r="DN761">
            <v>5.422094707428</v>
          </cell>
          <cell r="DO761">
            <v>5.422094707428</v>
          </cell>
          <cell r="DP761">
            <v>5.422094707428</v>
          </cell>
          <cell r="DQ761">
            <v>15.5041402688643</v>
          </cell>
          <cell r="DR761">
            <v>15.5624102377914</v>
          </cell>
          <cell r="DS761">
            <v>15.8599955842148</v>
          </cell>
          <cell r="DT761">
            <v>15.7330457171625</v>
          </cell>
          <cell r="DU761">
            <v>15.6632121163426</v>
          </cell>
          <cell r="DV761">
            <v>15.6606122653555</v>
          </cell>
          <cell r="DW761">
            <v>15.6978950019167</v>
          </cell>
          <cell r="DX761">
            <v>15.4891005315798</v>
          </cell>
          <cell r="DY761">
            <v>15.6308341520527</v>
          </cell>
          <cell r="DZ761">
            <v>15.7690572041217</v>
          </cell>
          <cell r="EA761">
            <v>15.6444153564169</v>
          </cell>
          <cell r="EB761">
            <v>15.4081277219812</v>
          </cell>
          <cell r="EC761">
            <v>15.6521099433148</v>
          </cell>
          <cell r="ED761">
            <v>15.3789961429145</v>
          </cell>
          <cell r="EE761">
            <v>15.5081111862121</v>
          </cell>
          <cell r="EF761">
            <v>15.5081111862121</v>
          </cell>
          <cell r="EG761">
            <v>15.5081111862121</v>
          </cell>
          <cell r="EH761">
            <v>15.5081111862121</v>
          </cell>
          <cell r="EI761">
            <v>15.5081111862121</v>
          </cell>
          <cell r="EJ761">
            <v>15.5081111862121</v>
          </cell>
          <cell r="EK761">
            <v>15.5081111862121</v>
          </cell>
          <cell r="EL761">
            <v>15.5081111862121</v>
          </cell>
          <cell r="EM761">
            <v>15.5081111862121</v>
          </cell>
          <cell r="EN761">
            <v>15.5081111862121</v>
          </cell>
          <cell r="EO761">
            <v>15.5081111862121</v>
          </cell>
          <cell r="EP761">
            <v>15.5081111862121</v>
          </cell>
          <cell r="EQ761">
            <v>15.5081111862121</v>
          </cell>
          <cell r="ER761">
            <v>15.5081111862121</v>
          </cell>
          <cell r="ES761">
            <v>15.5081111862121</v>
          </cell>
          <cell r="ET761">
            <v>15.5081111862121</v>
          </cell>
        </row>
        <row r="762">
          <cell r="A762">
            <v>36038.4886082064</v>
          </cell>
          <cell r="B762">
            <v>37573.889636755</v>
          </cell>
          <cell r="C762">
            <v>54064.4382037646</v>
          </cell>
          <cell r="D762">
            <v>21691.4327224635</v>
          </cell>
          <cell r="E762">
            <v>19338.0770952072</v>
          </cell>
          <cell r="F762">
            <v>20814.0025029387</v>
          </cell>
          <cell r="G762">
            <v>14536.3872832633</v>
          </cell>
          <cell r="H762">
            <v>17617.7184767944</v>
          </cell>
          <cell r="I762">
            <v>19707.2113607361</v>
          </cell>
          <cell r="J762">
            <v>22609.9936494891</v>
          </cell>
          <cell r="K762">
            <v>23673.0184192494</v>
          </cell>
          <cell r="L762">
            <v>25989.3925339577</v>
          </cell>
          <cell r="M762">
            <v>26845.8169907773</v>
          </cell>
          <cell r="N762">
            <v>29397.9688634286</v>
          </cell>
          <cell r="O762">
            <v>30080.9851121085</v>
          </cell>
          <cell r="P762">
            <v>25872.6518144369</v>
          </cell>
          <cell r="Q762">
            <v>24913.4628031963</v>
          </cell>
          <cell r="R762">
            <v>28158.9490227614</v>
          </cell>
          <cell r="S762">
            <v>29039.9689943547</v>
          </cell>
          <cell r="T762">
            <v>30876.2164817123</v>
          </cell>
          <cell r="U762">
            <v>32442.424651554</v>
          </cell>
          <cell r="V762">
            <v>32442.424651554</v>
          </cell>
          <cell r="W762">
            <v>32442.424651554</v>
          </cell>
          <cell r="X762">
            <v>32442.424651554</v>
          </cell>
          <cell r="Y762">
            <v>32442.424651554</v>
          </cell>
          <cell r="Z762">
            <v>32442.424651554</v>
          </cell>
          <cell r="AA762">
            <v>32442.424651554</v>
          </cell>
          <cell r="AB762">
            <v>32442.424651554</v>
          </cell>
          <cell r="AC762">
            <v>32442.424651554</v>
          </cell>
          <cell r="AD762">
            <v>32442.424651554</v>
          </cell>
          <cell r="AE762">
            <v>16290.0050004046</v>
          </cell>
          <cell r="AF762">
            <v>16984.0321752009</v>
          </cell>
          <cell r="AG762">
            <v>24438.0384054963</v>
          </cell>
          <cell r="AH762">
            <v>21691.4327224635</v>
          </cell>
          <cell r="AI762">
            <v>19338.0770952072</v>
          </cell>
          <cell r="AJ762">
            <v>20814.0025029387</v>
          </cell>
          <cell r="AK762">
            <v>14536.3872832633</v>
          </cell>
          <cell r="AL762">
            <v>17617.7184767944</v>
          </cell>
          <cell r="AM762">
            <v>19707.2113607361</v>
          </cell>
          <cell r="AN762">
            <v>22609.9936494891</v>
          </cell>
          <cell r="AO762">
            <v>23673.0184192494</v>
          </cell>
          <cell r="AP762">
            <v>25989.3925339577</v>
          </cell>
          <cell r="AQ762">
            <v>26845.8169907773</v>
          </cell>
          <cell r="AR762">
            <v>29397.9688634286</v>
          </cell>
          <cell r="AS762">
            <v>30080.9851121085</v>
          </cell>
          <cell r="AT762">
            <v>25872.6518144369</v>
          </cell>
          <cell r="AU762">
            <v>24913.4628031963</v>
          </cell>
          <cell r="AV762">
            <v>28158.9490227614</v>
          </cell>
          <cell r="AW762">
            <v>29039.9689943547</v>
          </cell>
          <cell r="AX762">
            <v>30876.2164817123</v>
          </cell>
          <cell r="AY762">
            <v>32442.424651554</v>
          </cell>
          <cell r="AZ762">
            <v>32442.424651554</v>
          </cell>
          <cell r="BA762">
            <v>32442.424651554</v>
          </cell>
          <cell r="BB762">
            <v>32442.424651554</v>
          </cell>
          <cell r="BC762">
            <v>32442.424651554</v>
          </cell>
          <cell r="BD762">
            <v>32442.424651554</v>
          </cell>
          <cell r="BE762">
            <v>32442.424651554</v>
          </cell>
          <cell r="BF762">
            <v>32442.424651554</v>
          </cell>
          <cell r="BG762">
            <v>32442.424651554</v>
          </cell>
          <cell r="BH762">
            <v>32442.424651554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2.82081021729267</v>
          </cell>
          <cell r="CN762">
            <v>3.00604328476185</v>
          </cell>
          <cell r="CO762">
            <v>4.26422454466642</v>
          </cell>
          <cell r="CP762">
            <v>3.74968642543264</v>
          </cell>
          <cell r="CQ762">
            <v>3.40035658832893</v>
          </cell>
          <cell r="CR762">
            <v>3.59441978869174</v>
          </cell>
          <cell r="CS762">
            <v>2.54525570049732</v>
          </cell>
          <cell r="CT762">
            <v>3.05166030332292</v>
          </cell>
          <cell r="CU762">
            <v>3.50439490718563</v>
          </cell>
          <cell r="CV762">
            <v>3.95472233286408</v>
          </cell>
          <cell r="CW762">
            <v>4.1259232218883</v>
          </cell>
          <cell r="CX762">
            <v>4.56391913498319</v>
          </cell>
          <cell r="CY762">
            <v>4.70651189408816</v>
          </cell>
          <cell r="CZ762">
            <v>5.15524353713157</v>
          </cell>
          <cell r="DA762">
            <v>5.19227311231343</v>
          </cell>
          <cell r="DB762">
            <v>4.46587350313448</v>
          </cell>
          <cell r="DC762">
            <v>4.30030807054876</v>
          </cell>
          <cell r="DD762">
            <v>4.86051082891681</v>
          </cell>
          <cell r="DE762">
            <v>5.01258351845362</v>
          </cell>
          <cell r="DF762">
            <v>5.32953784759633</v>
          </cell>
          <cell r="DG762">
            <v>5.5998807415623</v>
          </cell>
          <cell r="DH762">
            <v>5.5998807415623</v>
          </cell>
          <cell r="DI762">
            <v>5.5998807415623</v>
          </cell>
          <cell r="DJ762">
            <v>5.5998807415623</v>
          </cell>
          <cell r="DK762">
            <v>5.5998807415623</v>
          </cell>
          <cell r="DL762">
            <v>5.5998807415623</v>
          </cell>
          <cell r="DM762">
            <v>5.5998807415623</v>
          </cell>
          <cell r="DN762">
            <v>5.5998807415623</v>
          </cell>
          <cell r="DO762">
            <v>5.5998807415623</v>
          </cell>
          <cell r="DP762">
            <v>5.5998807415623</v>
          </cell>
          <cell r="DQ762">
            <v>15.8217488055168</v>
          </cell>
          <cell r="DR762">
            <v>15.4793496276075</v>
          </cell>
          <cell r="DS762">
            <v>15.7012205095569</v>
          </cell>
          <cell r="DT762">
            <v>15.848947367489</v>
          </cell>
          <cell r="DU762">
            <v>15.5810226843271</v>
          </cell>
          <cell r="DV762">
            <v>15.8647758870613</v>
          </cell>
          <cell r="DW762">
            <v>15.6470403254578</v>
          </cell>
          <cell r="DX762">
            <v>15.8168724748535</v>
          </cell>
          <cell r="DY762">
            <v>15.40704210639</v>
          </cell>
          <cell r="DZ762">
            <v>15.6635998350686</v>
          </cell>
          <cell r="EA762">
            <v>15.7195326287698</v>
          </cell>
          <cell r="EB762">
            <v>15.6014629215796</v>
          </cell>
          <cell r="EC762">
            <v>15.6273234173194</v>
          </cell>
          <cell r="ED762">
            <v>15.6233900236969</v>
          </cell>
          <cell r="EE762">
            <v>15.8723657362995</v>
          </cell>
          <cell r="EF762">
            <v>15.8723657362995</v>
          </cell>
          <cell r="EG762">
            <v>15.8723657362995</v>
          </cell>
          <cell r="EH762">
            <v>15.8723657362995</v>
          </cell>
          <cell r="EI762">
            <v>15.8723657362995</v>
          </cell>
          <cell r="EJ762">
            <v>15.8723657362995</v>
          </cell>
          <cell r="EK762">
            <v>15.8723657362995</v>
          </cell>
          <cell r="EL762">
            <v>15.8723657362995</v>
          </cell>
          <cell r="EM762">
            <v>15.8723657362995</v>
          </cell>
          <cell r="EN762">
            <v>15.8723657362995</v>
          </cell>
          <cell r="EO762">
            <v>15.8723657362995</v>
          </cell>
          <cell r="EP762">
            <v>15.8723657362995</v>
          </cell>
          <cell r="EQ762">
            <v>15.8723657362995</v>
          </cell>
          <cell r="ER762">
            <v>15.8723657362995</v>
          </cell>
          <cell r="ES762">
            <v>15.8723657362995</v>
          </cell>
          <cell r="ET762">
            <v>15.8723657362995</v>
          </cell>
        </row>
        <row r="763">
          <cell r="A763">
            <v>36769.5402739258</v>
          </cell>
          <cell r="B763">
            <v>37309.6815354483</v>
          </cell>
          <cell r="C763">
            <v>38579.9542992365</v>
          </cell>
          <cell r="D763">
            <v>15486.4262502838</v>
          </cell>
          <cell r="E763">
            <v>20317.3517169073</v>
          </cell>
          <cell r="F763">
            <v>22210.0353340345</v>
          </cell>
          <cell r="G763">
            <v>18311.9642562915</v>
          </cell>
          <cell r="H763">
            <v>17438.0816455685</v>
          </cell>
          <cell r="I763">
            <v>21973.755573162</v>
          </cell>
          <cell r="J763">
            <v>21333.3293006236</v>
          </cell>
          <cell r="K763">
            <v>23278.9499426542</v>
          </cell>
          <cell r="L763">
            <v>22003.1790773203</v>
          </cell>
          <cell r="M763">
            <v>23209.3499353084</v>
          </cell>
          <cell r="N763">
            <v>27520.5138200598</v>
          </cell>
          <cell r="O763">
            <v>27634.2403427513</v>
          </cell>
          <cell r="P763">
            <v>26248.6584441859</v>
          </cell>
          <cell r="Q763">
            <v>28009.5499181771</v>
          </cell>
          <cell r="R763">
            <v>31370.7845611688</v>
          </cell>
          <cell r="S763">
            <v>32449.5341089548</v>
          </cell>
          <cell r="T763">
            <v>30786.466793243</v>
          </cell>
          <cell r="U763">
            <v>30535.5862664219</v>
          </cell>
          <cell r="V763">
            <v>30535.5862664219</v>
          </cell>
          <cell r="W763">
            <v>30535.5862664219</v>
          </cell>
          <cell r="X763">
            <v>30535.5862664219</v>
          </cell>
          <cell r="Y763">
            <v>30535.5862664219</v>
          </cell>
          <cell r="Z763">
            <v>30535.5862664219</v>
          </cell>
          <cell r="AA763">
            <v>30535.5862664219</v>
          </cell>
          <cell r="AB763">
            <v>30535.5862664219</v>
          </cell>
          <cell r="AC763">
            <v>30535.5862664219</v>
          </cell>
          <cell r="AD763">
            <v>30535.5862664219</v>
          </cell>
          <cell r="AE763">
            <v>16620.4526898066</v>
          </cell>
          <cell r="AF763">
            <v>16864.6056548985</v>
          </cell>
          <cell r="AG763">
            <v>17438.7903799837</v>
          </cell>
          <cell r="AH763">
            <v>15486.4262502838</v>
          </cell>
          <cell r="AI763">
            <v>20317.3517169073</v>
          </cell>
          <cell r="AJ763">
            <v>22210.0353340345</v>
          </cell>
          <cell r="AK763">
            <v>18311.9642562915</v>
          </cell>
          <cell r="AL763">
            <v>17438.0816455685</v>
          </cell>
          <cell r="AM763">
            <v>21973.755573162</v>
          </cell>
          <cell r="AN763">
            <v>21333.3293006236</v>
          </cell>
          <cell r="AO763">
            <v>23278.9499426542</v>
          </cell>
          <cell r="AP763">
            <v>22003.1790773203</v>
          </cell>
          <cell r="AQ763">
            <v>23209.3499353084</v>
          </cell>
          <cell r="AR763">
            <v>27520.5138200598</v>
          </cell>
          <cell r="AS763">
            <v>27634.2403427513</v>
          </cell>
          <cell r="AT763">
            <v>26248.6584441859</v>
          </cell>
          <cell r="AU763">
            <v>28009.5499181771</v>
          </cell>
          <cell r="AV763">
            <v>31370.7845611688</v>
          </cell>
          <cell r="AW763">
            <v>32449.5341089548</v>
          </cell>
          <cell r="AX763">
            <v>30786.466793243</v>
          </cell>
          <cell r="AY763">
            <v>30535.5862664219</v>
          </cell>
          <cell r="AZ763">
            <v>30535.5862664219</v>
          </cell>
          <cell r="BA763">
            <v>30535.5862664219</v>
          </cell>
          <cell r="BB763">
            <v>30535.5862664219</v>
          </cell>
          <cell r="BC763">
            <v>30535.5862664219</v>
          </cell>
          <cell r="BD763">
            <v>30535.5862664219</v>
          </cell>
          <cell r="BE763">
            <v>30535.5862664219</v>
          </cell>
          <cell r="BF763">
            <v>30535.5862664219</v>
          </cell>
          <cell r="BG763">
            <v>30535.5862664219</v>
          </cell>
          <cell r="BH763">
            <v>30535.5862664219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2.91675836356412</v>
          </cell>
          <cell r="CN763">
            <v>2.96123953977108</v>
          </cell>
          <cell r="CO763">
            <v>3.05694565575087</v>
          </cell>
          <cell r="CP763">
            <v>2.72278539753122</v>
          </cell>
          <cell r="CQ763">
            <v>3.56216293884832</v>
          </cell>
          <cell r="CR763">
            <v>3.90457212744323</v>
          </cell>
          <cell r="CS763">
            <v>3.26922468579477</v>
          </cell>
          <cell r="CT763">
            <v>3.03322549301537</v>
          </cell>
          <cell r="CU763">
            <v>3.83095898585564</v>
          </cell>
          <cell r="CV763">
            <v>3.75151106424667</v>
          </cell>
          <cell r="CW763">
            <v>4.09441147319126</v>
          </cell>
          <cell r="CX763">
            <v>3.89234290244064</v>
          </cell>
          <cell r="CY763">
            <v>4.04660435253881</v>
          </cell>
          <cell r="CZ763">
            <v>4.82952983128793</v>
          </cell>
          <cell r="DA763">
            <v>4.86010944418009</v>
          </cell>
          <cell r="DB763">
            <v>4.61642336533808</v>
          </cell>
          <cell r="DC763">
            <v>4.92611616589179</v>
          </cell>
          <cell r="DD763">
            <v>5.51726569741109</v>
          </cell>
          <cell r="DE763">
            <v>5.70698833136347</v>
          </cell>
          <cell r="DF763">
            <v>5.41450013313014</v>
          </cell>
          <cell r="DG763">
            <v>5.37037708857958</v>
          </cell>
          <cell r="DH763">
            <v>5.37037708857958</v>
          </cell>
          <cell r="DI763">
            <v>5.37037708857958</v>
          </cell>
          <cell r="DJ763">
            <v>5.37037708857958</v>
          </cell>
          <cell r="DK763">
            <v>5.37037708857958</v>
          </cell>
          <cell r="DL763">
            <v>5.37037708857958</v>
          </cell>
          <cell r="DM763">
            <v>5.37037708857958</v>
          </cell>
          <cell r="DN763">
            <v>5.37037708857958</v>
          </cell>
          <cell r="DO763">
            <v>5.37037708857958</v>
          </cell>
          <cell r="DP763">
            <v>5.37037708857958</v>
          </cell>
          <cell r="DQ763">
            <v>15.6116760957003</v>
          </cell>
          <cell r="DR763">
            <v>15.6030602840351</v>
          </cell>
          <cell r="DS763">
            <v>15.6291649478573</v>
          </cell>
          <cell r="DT763">
            <v>15.5827797180568</v>
          </cell>
          <cell r="DU763">
            <v>15.6264545620678</v>
          </cell>
          <cell r="DV763">
            <v>15.584143380625</v>
          </cell>
          <cell r="DW763">
            <v>15.3460743471456</v>
          </cell>
          <cell r="DX763">
            <v>15.7507466102522</v>
          </cell>
          <cell r="DY763">
            <v>15.714621400472</v>
          </cell>
          <cell r="DZ763">
            <v>15.5797161557064</v>
          </cell>
          <cell r="EA763">
            <v>15.5768284321112</v>
          </cell>
          <cell r="EB763">
            <v>15.4875055755796</v>
          </cell>
          <cell r="EC763">
            <v>15.7137329368119</v>
          </cell>
          <cell r="ED763">
            <v>15.61200999561</v>
          </cell>
          <cell r="EE763">
            <v>15.5778894249077</v>
          </cell>
          <cell r="EF763">
            <v>15.5778894249077</v>
          </cell>
          <cell r="EG763">
            <v>15.5778894249077</v>
          </cell>
          <cell r="EH763">
            <v>15.5778894249077</v>
          </cell>
          <cell r="EI763">
            <v>15.5778894249077</v>
          </cell>
          <cell r="EJ763">
            <v>15.5778894249077</v>
          </cell>
          <cell r="EK763">
            <v>15.5778894249077</v>
          </cell>
          <cell r="EL763">
            <v>15.5778894249077</v>
          </cell>
          <cell r="EM763">
            <v>15.5778894249077</v>
          </cell>
          <cell r="EN763">
            <v>15.5778894249077</v>
          </cell>
          <cell r="EO763">
            <v>15.5778894249077</v>
          </cell>
          <cell r="EP763">
            <v>15.5778894249077</v>
          </cell>
          <cell r="EQ763">
            <v>15.5778894249077</v>
          </cell>
          <cell r="ER763">
            <v>15.5778894249077</v>
          </cell>
          <cell r="ES763">
            <v>15.5778894249077</v>
          </cell>
          <cell r="ET763">
            <v>15.5778894249077</v>
          </cell>
        </row>
        <row r="764">
          <cell r="A764">
            <v>37109.7032861897</v>
          </cell>
          <cell r="B764">
            <v>35081.181565672</v>
          </cell>
          <cell r="C764">
            <v>39663.0656643968</v>
          </cell>
          <cell r="D764">
            <v>17053.3023209234</v>
          </cell>
          <cell r="E764">
            <v>17806.351712444</v>
          </cell>
          <cell r="F764">
            <v>19925.5168044088</v>
          </cell>
          <cell r="G764">
            <v>18175.425667049</v>
          </cell>
          <cell r="H764">
            <v>22243.0696064806</v>
          </cell>
          <cell r="I764">
            <v>21494.4786037647</v>
          </cell>
          <cell r="J764">
            <v>20543.48931065</v>
          </cell>
          <cell r="K764">
            <v>21106.7357680161</v>
          </cell>
          <cell r="L764">
            <v>22849.3006860322</v>
          </cell>
          <cell r="M764">
            <v>20874.892193605</v>
          </cell>
          <cell r="N764">
            <v>25584.7601400715</v>
          </cell>
          <cell r="O764">
            <v>22526.9696352951</v>
          </cell>
          <cell r="P764">
            <v>26561.2733367355</v>
          </cell>
          <cell r="Q764">
            <v>25990.0058266976</v>
          </cell>
          <cell r="R764">
            <v>29361.7945035605</v>
          </cell>
          <cell r="S764">
            <v>28381.9659739246</v>
          </cell>
          <cell r="T764">
            <v>25683.8194049061</v>
          </cell>
          <cell r="U764">
            <v>30552.3767300968</v>
          </cell>
          <cell r="V764">
            <v>30552.3767300968</v>
          </cell>
          <cell r="W764">
            <v>30552.3767300968</v>
          </cell>
          <cell r="X764">
            <v>30552.3767300968</v>
          </cell>
          <cell r="Y764">
            <v>30552.3767300968</v>
          </cell>
          <cell r="Z764">
            <v>30552.3767300968</v>
          </cell>
          <cell r="AA764">
            <v>30552.3767300968</v>
          </cell>
          <cell r="AB764">
            <v>30552.3767300968</v>
          </cell>
          <cell r="AC764">
            <v>30552.3767300968</v>
          </cell>
          <cell r="AD764">
            <v>30552.3767300968</v>
          </cell>
          <cell r="AE764">
            <v>16774.2121116007</v>
          </cell>
          <cell r="AF764">
            <v>15857.2860626227</v>
          </cell>
          <cell r="AG764">
            <v>17928.3749945405</v>
          </cell>
          <cell r="AH764">
            <v>17053.3023209234</v>
          </cell>
          <cell r="AI764">
            <v>17806.351712444</v>
          </cell>
          <cell r="AJ764">
            <v>19925.5168044088</v>
          </cell>
          <cell r="AK764">
            <v>18175.425667049</v>
          </cell>
          <cell r="AL764">
            <v>22243.0696064806</v>
          </cell>
          <cell r="AM764">
            <v>21494.4786037647</v>
          </cell>
          <cell r="AN764">
            <v>20543.48931065</v>
          </cell>
          <cell r="AO764">
            <v>21106.7357680161</v>
          </cell>
          <cell r="AP764">
            <v>22849.3006860322</v>
          </cell>
          <cell r="AQ764">
            <v>20874.892193605</v>
          </cell>
          <cell r="AR764">
            <v>25584.7601400715</v>
          </cell>
          <cell r="AS764">
            <v>22526.9696352951</v>
          </cell>
          <cell r="AT764">
            <v>26561.2733367355</v>
          </cell>
          <cell r="AU764">
            <v>25990.0058266976</v>
          </cell>
          <cell r="AV764">
            <v>29361.7945035605</v>
          </cell>
          <cell r="AW764">
            <v>28381.9659739246</v>
          </cell>
          <cell r="AX764">
            <v>25683.8194049061</v>
          </cell>
          <cell r="AY764">
            <v>30552.3767300968</v>
          </cell>
          <cell r="AZ764">
            <v>30552.3767300968</v>
          </cell>
          <cell r="BA764">
            <v>30552.3767300968</v>
          </cell>
          <cell r="BB764">
            <v>30552.3767300968</v>
          </cell>
          <cell r="BC764">
            <v>30552.3767300968</v>
          </cell>
          <cell r="BD764">
            <v>30552.3767300968</v>
          </cell>
          <cell r="BE764">
            <v>30552.3767300968</v>
          </cell>
          <cell r="BF764">
            <v>30552.3767300968</v>
          </cell>
          <cell r="BG764">
            <v>30552.3767300968</v>
          </cell>
          <cell r="BH764">
            <v>30552.3767300968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2.98750458225921</v>
          </cell>
          <cell r="CN764">
            <v>2.74644673440531</v>
          </cell>
          <cell r="CO764">
            <v>3.13431444718829</v>
          </cell>
          <cell r="CP764">
            <v>3.03081701306434</v>
          </cell>
          <cell r="CQ764">
            <v>3.06568140483616</v>
          </cell>
          <cell r="CR764">
            <v>3.48415197721138</v>
          </cell>
          <cell r="CS764">
            <v>3.17017403228533</v>
          </cell>
          <cell r="CT764">
            <v>3.85464320630189</v>
          </cell>
          <cell r="CU764">
            <v>3.79301086926917</v>
          </cell>
          <cell r="CV764">
            <v>3.61435617266875</v>
          </cell>
          <cell r="CW764">
            <v>3.72675324566516</v>
          </cell>
          <cell r="CX764">
            <v>4.04330053609069</v>
          </cell>
          <cell r="CY764">
            <v>3.65847132745106</v>
          </cell>
          <cell r="CZ764">
            <v>4.46623312942408</v>
          </cell>
          <cell r="DA764">
            <v>3.9571710662045</v>
          </cell>
          <cell r="DB764">
            <v>4.66585182256369</v>
          </cell>
          <cell r="DC764">
            <v>4.56550085222089</v>
          </cell>
          <cell r="DD764">
            <v>5.15780176128469</v>
          </cell>
          <cell r="DE764">
            <v>4.98568144638703</v>
          </cell>
          <cell r="DF764">
            <v>4.51171500934927</v>
          </cell>
          <cell r="DG764">
            <v>5.36694385252297</v>
          </cell>
          <cell r="DH764">
            <v>5.36694385252297</v>
          </cell>
          <cell r="DI764">
            <v>5.36694385252297</v>
          </cell>
          <cell r="DJ764">
            <v>5.36694385252297</v>
          </cell>
          <cell r="DK764">
            <v>5.36694385252297</v>
          </cell>
          <cell r="DL764">
            <v>5.36694385252297</v>
          </cell>
          <cell r="DM764">
            <v>5.36694385252297</v>
          </cell>
          <cell r="DN764">
            <v>5.36694385252297</v>
          </cell>
          <cell r="DO764">
            <v>5.36694385252297</v>
          </cell>
          <cell r="DP764">
            <v>5.36694385252297</v>
          </cell>
          <cell r="DQ764">
            <v>15.3829874551963</v>
          </cell>
          <cell r="DR764">
            <v>15.8184824068901</v>
          </cell>
          <cell r="DS764">
            <v>15.6713171027061</v>
          </cell>
          <cell r="DT764">
            <v>15.4154394740149</v>
          </cell>
          <cell r="DU764">
            <v>15.9131099411094</v>
          </cell>
          <cell r="DV764">
            <v>15.6682192267838</v>
          </cell>
          <cell r="DW764">
            <v>15.7075561946804</v>
          </cell>
          <cell r="DX764">
            <v>15.809483126857</v>
          </cell>
          <cell r="DY764">
            <v>15.5256561359167</v>
          </cell>
          <cell r="DZ764">
            <v>15.5722152629985</v>
          </cell>
          <cell r="EA764">
            <v>15.5166359361979</v>
          </cell>
          <cell r="EB764">
            <v>15.4826046786705</v>
          </cell>
          <cell r="EC764">
            <v>15.6326182011595</v>
          </cell>
          <cell r="ED764">
            <v>15.6944859861152</v>
          </cell>
          <cell r="EE764">
            <v>15.5964258293746</v>
          </cell>
          <cell r="EF764">
            <v>15.5964258293746</v>
          </cell>
          <cell r="EG764">
            <v>15.5964258293746</v>
          </cell>
          <cell r="EH764">
            <v>15.5964258293746</v>
          </cell>
          <cell r="EI764">
            <v>15.5964258293746</v>
          </cell>
          <cell r="EJ764">
            <v>15.5964258293746</v>
          </cell>
          <cell r="EK764">
            <v>15.5964258293746</v>
          </cell>
          <cell r="EL764">
            <v>15.5964258293746</v>
          </cell>
          <cell r="EM764">
            <v>15.5964258293746</v>
          </cell>
          <cell r="EN764">
            <v>15.5964258293746</v>
          </cell>
          <cell r="EO764">
            <v>15.5964258293746</v>
          </cell>
          <cell r="EP764">
            <v>15.5964258293746</v>
          </cell>
          <cell r="EQ764">
            <v>15.5964258293746</v>
          </cell>
          <cell r="ER764">
            <v>15.5964258293746</v>
          </cell>
          <cell r="ES764">
            <v>15.5964258293746</v>
          </cell>
          <cell r="ET764">
            <v>15.5964258293746</v>
          </cell>
        </row>
        <row r="765">
          <cell r="A765">
            <v>36377.9237836647</v>
          </cell>
          <cell r="B765">
            <v>45758.8746973869</v>
          </cell>
          <cell r="C765">
            <v>42942.6985361435</v>
          </cell>
          <cell r="D765">
            <v>17547.6483493598</v>
          </cell>
          <cell r="E765">
            <v>18537.0049982769</v>
          </cell>
          <cell r="F765">
            <v>18175.0739018001</v>
          </cell>
          <cell r="G765">
            <v>21718.6099266506</v>
          </cell>
          <cell r="H765">
            <v>21814.607401097</v>
          </cell>
          <cell r="I765">
            <v>21261.7397234563</v>
          </cell>
          <cell r="J765">
            <v>23137.8839097733</v>
          </cell>
          <cell r="K765">
            <v>21282.8666814547</v>
          </cell>
          <cell r="L765">
            <v>21213.4210587072</v>
          </cell>
          <cell r="M765">
            <v>24190.0691747537</v>
          </cell>
          <cell r="N765">
            <v>27681.9367008606</v>
          </cell>
          <cell r="O765">
            <v>23113.1698451324</v>
          </cell>
          <cell r="P765">
            <v>23199.1671258451</v>
          </cell>
          <cell r="Q765">
            <v>24815.0001996704</v>
          </cell>
          <cell r="R765">
            <v>26296.1521284013</v>
          </cell>
          <cell r="S765">
            <v>25193.1537430994</v>
          </cell>
          <cell r="T765">
            <v>30755.9594434789</v>
          </cell>
          <cell r="U765">
            <v>29397.3002070218</v>
          </cell>
          <cell r="V765">
            <v>29397.3002070218</v>
          </cell>
          <cell r="W765">
            <v>29397.3002070218</v>
          </cell>
          <cell r="X765">
            <v>29397.3002070218</v>
          </cell>
          <cell r="Y765">
            <v>29397.3002070218</v>
          </cell>
          <cell r="Z765">
            <v>29397.3002070218</v>
          </cell>
          <cell r="AA765">
            <v>29397.3002070218</v>
          </cell>
          <cell r="AB765">
            <v>29397.3002070218</v>
          </cell>
          <cell r="AC765">
            <v>29397.3002070218</v>
          </cell>
          <cell r="AD765">
            <v>29397.3002070218</v>
          </cell>
          <cell r="AE765">
            <v>16443.4354276803</v>
          </cell>
          <cell r="AF765">
            <v>20683.7835442294</v>
          </cell>
          <cell r="AG765">
            <v>19410.8243963747</v>
          </cell>
          <cell r="AH765">
            <v>17547.6483493598</v>
          </cell>
          <cell r="AI765">
            <v>18537.0049982769</v>
          </cell>
          <cell r="AJ765">
            <v>18175.0739018001</v>
          </cell>
          <cell r="AK765">
            <v>21718.6099266506</v>
          </cell>
          <cell r="AL765">
            <v>21814.607401097</v>
          </cell>
          <cell r="AM765">
            <v>21261.7397234563</v>
          </cell>
          <cell r="AN765">
            <v>23137.8839097733</v>
          </cell>
          <cell r="AO765">
            <v>21282.8666814547</v>
          </cell>
          <cell r="AP765">
            <v>21213.4210587072</v>
          </cell>
          <cell r="AQ765">
            <v>24190.0691747537</v>
          </cell>
          <cell r="AR765">
            <v>27681.9367008606</v>
          </cell>
          <cell r="AS765">
            <v>23113.1698451324</v>
          </cell>
          <cell r="AT765">
            <v>23199.1671258451</v>
          </cell>
          <cell r="AU765">
            <v>24815.0001996704</v>
          </cell>
          <cell r="AV765">
            <v>26296.1521284013</v>
          </cell>
          <cell r="AW765">
            <v>25193.1537430994</v>
          </cell>
          <cell r="AX765">
            <v>30755.9594434789</v>
          </cell>
          <cell r="AY765">
            <v>29397.3002070218</v>
          </cell>
          <cell r="AZ765">
            <v>29397.3002070218</v>
          </cell>
          <cell r="BA765">
            <v>29397.3002070218</v>
          </cell>
          <cell r="BB765">
            <v>29397.3002070218</v>
          </cell>
          <cell r="BC765">
            <v>29397.3002070218</v>
          </cell>
          <cell r="BD765">
            <v>29397.3002070218</v>
          </cell>
          <cell r="BE765">
            <v>29397.3002070218</v>
          </cell>
          <cell r="BF765">
            <v>29397.3002070218</v>
          </cell>
          <cell r="BG765">
            <v>29397.3002070218</v>
          </cell>
          <cell r="BH765">
            <v>29397.3002070218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2.88532949154899</v>
          </cell>
          <cell r="CN765">
            <v>3.60887831639578</v>
          </cell>
          <cell r="CO765">
            <v>3.39075783098243</v>
          </cell>
          <cell r="CP765">
            <v>3.04363552336397</v>
          </cell>
          <cell r="CQ765">
            <v>3.2463065176798</v>
          </cell>
          <cell r="CR765">
            <v>3.18411504890199</v>
          </cell>
          <cell r="CS765">
            <v>3.85793141878711</v>
          </cell>
          <cell r="CT765">
            <v>3.8069912506696</v>
          </cell>
          <cell r="CU765">
            <v>3.65597930808977</v>
          </cell>
          <cell r="CV765">
            <v>4.12357983978048</v>
          </cell>
          <cell r="CW765">
            <v>3.79979944066286</v>
          </cell>
          <cell r="CX765">
            <v>3.69982435209885</v>
          </cell>
          <cell r="CY765">
            <v>4.26916826355368</v>
          </cell>
          <cell r="CZ765">
            <v>4.83617321756419</v>
          </cell>
          <cell r="DA765">
            <v>4.01294385397414</v>
          </cell>
          <cell r="DB765">
            <v>4.02787483321268</v>
          </cell>
          <cell r="DC765">
            <v>4.30841823968192</v>
          </cell>
          <cell r="DD765">
            <v>4.56557810001385</v>
          </cell>
          <cell r="DE765">
            <v>4.37407383552316</v>
          </cell>
          <cell r="DF765">
            <v>5.33989665843169</v>
          </cell>
          <cell r="DG765">
            <v>5.10400416644041</v>
          </cell>
          <cell r="DH765">
            <v>5.10400416644041</v>
          </cell>
          <cell r="DI765">
            <v>5.10400416644041</v>
          </cell>
          <cell r="DJ765">
            <v>5.10400416644041</v>
          </cell>
          <cell r="DK765">
            <v>5.10400416644041</v>
          </cell>
          <cell r="DL765">
            <v>5.10400416644041</v>
          </cell>
          <cell r="DM765">
            <v>5.10400416644041</v>
          </cell>
          <cell r="DN765">
            <v>5.10400416644041</v>
          </cell>
          <cell r="DO765">
            <v>5.10400416644041</v>
          </cell>
          <cell r="DP765">
            <v>5.10400416644041</v>
          </cell>
          <cell r="DQ765">
            <v>15.6136441792845</v>
          </cell>
          <cell r="DR765">
            <v>15.7023582268551</v>
          </cell>
          <cell r="DS765">
            <v>15.6839100469104</v>
          </cell>
          <cell r="DT765">
            <v>15.7955013119377</v>
          </cell>
          <cell r="DU765">
            <v>15.6443375840154</v>
          </cell>
          <cell r="DV765">
            <v>15.6384811019318</v>
          </cell>
          <cell r="DW765">
            <v>15.4235610838412</v>
          </cell>
          <cell r="DX765">
            <v>15.6990241739396</v>
          </cell>
          <cell r="DY765">
            <v>15.9331705130835</v>
          </cell>
          <cell r="DZ765">
            <v>15.3729199456647</v>
          </cell>
          <cell r="EA765">
            <v>15.3453424832958</v>
          </cell>
          <cell r="EB765">
            <v>15.7085732385396</v>
          </cell>
          <cell r="EC765">
            <v>15.5239048993225</v>
          </cell>
          <cell r="ED765">
            <v>15.6820111803831</v>
          </cell>
          <cell r="EE765">
            <v>15.7798751501722</v>
          </cell>
          <cell r="EF765">
            <v>15.7798751501722</v>
          </cell>
          <cell r="EG765">
            <v>15.7798751501722</v>
          </cell>
          <cell r="EH765">
            <v>15.7798751501722</v>
          </cell>
          <cell r="EI765">
            <v>15.7798751501722</v>
          </cell>
          <cell r="EJ765">
            <v>15.7798751501722</v>
          </cell>
          <cell r="EK765">
            <v>15.7798751501722</v>
          </cell>
          <cell r="EL765">
            <v>15.7798751501722</v>
          </cell>
          <cell r="EM765">
            <v>15.7798751501722</v>
          </cell>
          <cell r="EN765">
            <v>15.7798751501722</v>
          </cell>
          <cell r="EO765">
            <v>15.7798751501722</v>
          </cell>
          <cell r="EP765">
            <v>15.7798751501722</v>
          </cell>
          <cell r="EQ765">
            <v>15.7798751501722</v>
          </cell>
          <cell r="ER765">
            <v>15.7798751501722</v>
          </cell>
          <cell r="ES765">
            <v>15.7798751501722</v>
          </cell>
          <cell r="ET765">
            <v>15.7798751501722</v>
          </cell>
        </row>
        <row r="766">
          <cell r="A766">
            <v>40359.7510968201</v>
          </cell>
          <cell r="B766">
            <v>34763.8791028256</v>
          </cell>
          <cell r="C766">
            <v>40576.9292622143</v>
          </cell>
          <cell r="D766">
            <v>18101.3968253577</v>
          </cell>
          <cell r="E766">
            <v>20266.4929194192</v>
          </cell>
          <cell r="F766">
            <v>19240.4951662014</v>
          </cell>
          <cell r="G766">
            <v>21170.142734977</v>
          </cell>
          <cell r="H766">
            <v>21262.364200871</v>
          </cell>
          <cell r="I766">
            <v>23012.4892014056</v>
          </cell>
          <cell r="J766">
            <v>21758.1825877284</v>
          </cell>
          <cell r="K766">
            <v>21234.0836720722</v>
          </cell>
          <cell r="L766">
            <v>23754.8329900201</v>
          </cell>
          <cell r="M766">
            <v>24184.3374662788</v>
          </cell>
          <cell r="N766">
            <v>24088.5809017708</v>
          </cell>
          <cell r="O766">
            <v>27576.1228335586</v>
          </cell>
          <cell r="P766">
            <v>26726.2511244601</v>
          </cell>
          <cell r="Q766">
            <v>26148.8299942439</v>
          </cell>
          <cell r="R766">
            <v>26304.4089631639</v>
          </cell>
          <cell r="S766">
            <v>27548.5613955046</v>
          </cell>
          <cell r="T766">
            <v>31749.6257340149</v>
          </cell>
          <cell r="U766">
            <v>30230.8799753633</v>
          </cell>
          <cell r="V766">
            <v>30230.8799753633</v>
          </cell>
          <cell r="W766">
            <v>30230.8799753633</v>
          </cell>
          <cell r="X766">
            <v>30230.8799753633</v>
          </cell>
          <cell r="Y766">
            <v>30230.8799753633</v>
          </cell>
          <cell r="Z766">
            <v>30230.8799753633</v>
          </cell>
          <cell r="AA766">
            <v>30230.8799753633</v>
          </cell>
          <cell r="AB766">
            <v>30230.8799753633</v>
          </cell>
          <cell r="AC766">
            <v>30230.8799753633</v>
          </cell>
          <cell r="AD766">
            <v>30230.8799753633</v>
          </cell>
          <cell r="AE766">
            <v>18243.2885665625</v>
          </cell>
          <cell r="AF766">
            <v>15713.859994937</v>
          </cell>
          <cell r="AG766">
            <v>18341.4567622022</v>
          </cell>
          <cell r="AH766">
            <v>18101.3968253577</v>
          </cell>
          <cell r="AI766">
            <v>20266.4929194192</v>
          </cell>
          <cell r="AJ766">
            <v>19240.4951662014</v>
          </cell>
          <cell r="AK766">
            <v>21170.142734977</v>
          </cell>
          <cell r="AL766">
            <v>21262.364200871</v>
          </cell>
          <cell r="AM766">
            <v>23012.4892014056</v>
          </cell>
          <cell r="AN766">
            <v>21758.1825877284</v>
          </cell>
          <cell r="AO766">
            <v>21234.0836720722</v>
          </cell>
          <cell r="AP766">
            <v>23754.8329900201</v>
          </cell>
          <cell r="AQ766">
            <v>24184.3374662788</v>
          </cell>
          <cell r="AR766">
            <v>24088.5809017708</v>
          </cell>
          <cell r="AS766">
            <v>27576.1228335586</v>
          </cell>
          <cell r="AT766">
            <v>26726.2511244601</v>
          </cell>
          <cell r="AU766">
            <v>26148.8299942439</v>
          </cell>
          <cell r="AV766">
            <v>26304.4089631639</v>
          </cell>
          <cell r="AW766">
            <v>27548.5613955046</v>
          </cell>
          <cell r="AX766">
            <v>31749.6257340149</v>
          </cell>
          <cell r="AY766">
            <v>30230.8799753633</v>
          </cell>
          <cell r="AZ766">
            <v>30230.8799753633</v>
          </cell>
          <cell r="BA766">
            <v>30230.8799753633</v>
          </cell>
          <cell r="BB766">
            <v>30230.8799753633</v>
          </cell>
          <cell r="BC766">
            <v>30230.8799753633</v>
          </cell>
          <cell r="BD766">
            <v>30230.8799753633</v>
          </cell>
          <cell r="BE766">
            <v>30230.8799753633</v>
          </cell>
          <cell r="BF766">
            <v>30230.8799753633</v>
          </cell>
          <cell r="BG766">
            <v>30230.8799753633</v>
          </cell>
          <cell r="BH766">
            <v>30230.8799753633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3.18418876460768</v>
          </cell>
          <cell r="CN766">
            <v>2.75468262744185</v>
          </cell>
          <cell r="CO766">
            <v>3.18553663616974</v>
          </cell>
          <cell r="CP766">
            <v>3.13339958806351</v>
          </cell>
          <cell r="CQ766">
            <v>3.57197233753629</v>
          </cell>
          <cell r="CR766">
            <v>3.39333728326706</v>
          </cell>
          <cell r="CS766">
            <v>3.68781416774762</v>
          </cell>
          <cell r="CT766">
            <v>3.72924821127582</v>
          </cell>
          <cell r="CU766">
            <v>4.08192839392426</v>
          </cell>
          <cell r="CV766">
            <v>3.82083416738027</v>
          </cell>
          <cell r="CW766">
            <v>3.73559090123261</v>
          </cell>
          <cell r="CX766">
            <v>4.15869250273398</v>
          </cell>
          <cell r="CY766">
            <v>4.3570403822977</v>
          </cell>
          <cell r="CZ766">
            <v>4.31512530017446</v>
          </cell>
          <cell r="DA766">
            <v>4.82452091915843</v>
          </cell>
          <cell r="DB766">
            <v>4.67583345268989</v>
          </cell>
          <cell r="DC766">
            <v>4.57481198789927</v>
          </cell>
          <cell r="DD766">
            <v>4.6020309698666</v>
          </cell>
          <cell r="DE766">
            <v>4.81969896738311</v>
          </cell>
          <cell r="DF766">
            <v>5.55468709121059</v>
          </cell>
          <cell r="DG766">
            <v>5.2889782122749</v>
          </cell>
          <cell r="DH766">
            <v>5.2889782122749</v>
          </cell>
          <cell r="DI766">
            <v>5.2889782122749</v>
          </cell>
          <cell r="DJ766">
            <v>5.2889782122749</v>
          </cell>
          <cell r="DK766">
            <v>5.2889782122749</v>
          </cell>
          <cell r="DL766">
            <v>5.2889782122749</v>
          </cell>
          <cell r="DM766">
            <v>5.2889782122749</v>
          </cell>
          <cell r="DN766">
            <v>5.2889782122749</v>
          </cell>
          <cell r="DO766">
            <v>5.2889782122749</v>
          </cell>
          <cell r="DP766">
            <v>5.2889782122749</v>
          </cell>
          <cell r="DQ766">
            <v>15.6968120315845</v>
          </cell>
          <cell r="DR766">
            <v>15.6285413027728</v>
          </cell>
          <cell r="DS766">
            <v>15.7746000787508</v>
          </cell>
          <cell r="DT766">
            <v>15.827176400865</v>
          </cell>
          <cell r="DU766">
            <v>15.5445319528124</v>
          </cell>
          <cell r="DV766">
            <v>15.5344668055222</v>
          </cell>
          <cell r="DW766">
            <v>15.7275796492089</v>
          </cell>
          <cell r="DX766">
            <v>15.6205887366229</v>
          </cell>
          <cell r="DY766">
            <v>15.4456201912147</v>
          </cell>
          <cell r="DZ766">
            <v>15.6016871010483</v>
          </cell>
          <cell r="EA766">
            <v>15.5733251425127</v>
          </cell>
          <cell r="EB766">
            <v>15.6495663424135</v>
          </cell>
          <cell r="EC766">
            <v>15.2072170551656</v>
          </cell>
          <cell r="ED766">
            <v>15.2941357362155</v>
          </cell>
          <cell r="EE766">
            <v>15.6597976727155</v>
          </cell>
          <cell r="EF766">
            <v>15.6597976727155</v>
          </cell>
          <cell r="EG766">
            <v>15.6597976727155</v>
          </cell>
          <cell r="EH766">
            <v>15.6597976727155</v>
          </cell>
          <cell r="EI766">
            <v>15.6597976727155</v>
          </cell>
          <cell r="EJ766">
            <v>15.6597976727155</v>
          </cell>
          <cell r="EK766">
            <v>15.6597976727155</v>
          </cell>
          <cell r="EL766">
            <v>15.6597976727155</v>
          </cell>
          <cell r="EM766">
            <v>15.6597976727155</v>
          </cell>
          <cell r="EN766">
            <v>15.6597976727155</v>
          </cell>
          <cell r="EO766">
            <v>15.6597976727155</v>
          </cell>
          <cell r="EP766">
            <v>15.6597976727155</v>
          </cell>
          <cell r="EQ766">
            <v>15.6597976727155</v>
          </cell>
          <cell r="ER766">
            <v>15.6597976727155</v>
          </cell>
          <cell r="ES766">
            <v>15.6597976727155</v>
          </cell>
          <cell r="ET766">
            <v>15.6597976727155</v>
          </cell>
        </row>
        <row r="767">
          <cell r="A767">
            <v>34456.0145806563</v>
          </cell>
          <cell r="B767">
            <v>37590.1180596218</v>
          </cell>
          <cell r="C767">
            <v>48201.5154186657</v>
          </cell>
          <cell r="D767">
            <v>16664.6792180186</v>
          </cell>
          <cell r="E767">
            <v>20519.0156631957</v>
          </cell>
          <cell r="F767">
            <v>22519.1045252777</v>
          </cell>
          <cell r="G767">
            <v>20157.4826784205</v>
          </cell>
          <cell r="H767">
            <v>19418.1899498191</v>
          </cell>
          <cell r="I767">
            <v>23838.1961408261</v>
          </cell>
          <cell r="J767">
            <v>23740.7613742672</v>
          </cell>
          <cell r="K767">
            <v>21823.7974886843</v>
          </cell>
          <cell r="L767">
            <v>22906.9199823875</v>
          </cell>
          <cell r="M767">
            <v>22379.549152764</v>
          </cell>
          <cell r="N767">
            <v>26035.5380271243</v>
          </cell>
          <cell r="O767">
            <v>25734.1619677971</v>
          </cell>
          <cell r="P767">
            <v>29825.8258048068</v>
          </cell>
          <cell r="Q767">
            <v>26624.1997011275</v>
          </cell>
          <cell r="R767">
            <v>28304.2696824814</v>
          </cell>
          <cell r="S767">
            <v>28813.1078471663</v>
          </cell>
          <cell r="T767">
            <v>27114.5119216891</v>
          </cell>
          <cell r="U767">
            <v>29716.8376130127</v>
          </cell>
          <cell r="V767">
            <v>29716.8376130127</v>
          </cell>
          <cell r="W767">
            <v>29716.8376130127</v>
          </cell>
          <cell r="X767">
            <v>29716.8376130127</v>
          </cell>
          <cell r="Y767">
            <v>29716.8376130127</v>
          </cell>
          <cell r="Z767">
            <v>29716.8376130127</v>
          </cell>
          <cell r="AA767">
            <v>29716.8376130127</v>
          </cell>
          <cell r="AB767">
            <v>29716.8376130127</v>
          </cell>
          <cell r="AC767">
            <v>29716.8376130127</v>
          </cell>
          <cell r="AD767">
            <v>29716.8376130127</v>
          </cell>
          <cell r="AE767">
            <v>15574.7000357027</v>
          </cell>
          <cell r="AF767">
            <v>16991.3676961913</v>
          </cell>
          <cell r="AG767">
            <v>21787.8983698096</v>
          </cell>
          <cell r="AH767">
            <v>16664.6792180186</v>
          </cell>
          <cell r="AI767">
            <v>20519.0156631957</v>
          </cell>
          <cell r="AJ767">
            <v>22519.1045252777</v>
          </cell>
          <cell r="AK767">
            <v>20157.4826784205</v>
          </cell>
          <cell r="AL767">
            <v>19418.1899498191</v>
          </cell>
          <cell r="AM767">
            <v>23838.1961408261</v>
          </cell>
          <cell r="AN767">
            <v>23740.7613742672</v>
          </cell>
          <cell r="AO767">
            <v>21823.7974886843</v>
          </cell>
          <cell r="AP767">
            <v>22906.9199823875</v>
          </cell>
          <cell r="AQ767">
            <v>22379.549152764</v>
          </cell>
          <cell r="AR767">
            <v>26035.5380271243</v>
          </cell>
          <cell r="AS767">
            <v>25734.1619677971</v>
          </cell>
          <cell r="AT767">
            <v>29825.8258048068</v>
          </cell>
          <cell r="AU767">
            <v>26624.1997011275</v>
          </cell>
          <cell r="AV767">
            <v>28304.2696824814</v>
          </cell>
          <cell r="AW767">
            <v>28813.1078471663</v>
          </cell>
          <cell r="AX767">
            <v>27114.5119216891</v>
          </cell>
          <cell r="AY767">
            <v>29716.8376130127</v>
          </cell>
          <cell r="AZ767">
            <v>29716.8376130127</v>
          </cell>
          <cell r="BA767">
            <v>29716.8376130127</v>
          </cell>
          <cell r="BB767">
            <v>29716.8376130127</v>
          </cell>
          <cell r="BC767">
            <v>29716.8376130127</v>
          </cell>
          <cell r="BD767">
            <v>29716.8376130127</v>
          </cell>
          <cell r="BE767">
            <v>29716.8376130127</v>
          </cell>
          <cell r="BF767">
            <v>29716.8376130127</v>
          </cell>
          <cell r="BG767">
            <v>29716.8376130127</v>
          </cell>
          <cell r="BH767">
            <v>29716.8376130127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2.73643621828652</v>
          </cell>
          <cell r="CN767">
            <v>2.98038711751464</v>
          </cell>
          <cell r="CO767">
            <v>3.81614070399393</v>
          </cell>
          <cell r="CP767">
            <v>2.92549343879357</v>
          </cell>
          <cell r="CQ767">
            <v>3.62151293120583</v>
          </cell>
          <cell r="CR767">
            <v>3.96746849029625</v>
          </cell>
          <cell r="CS767">
            <v>3.53828820635397</v>
          </cell>
          <cell r="CT767">
            <v>3.32850482593855</v>
          </cell>
          <cell r="CU767">
            <v>4.27108132037303</v>
          </cell>
          <cell r="CV767">
            <v>4.14895347953657</v>
          </cell>
          <cell r="CW767">
            <v>3.76434328121771</v>
          </cell>
          <cell r="CX767">
            <v>4.06990796729937</v>
          </cell>
          <cell r="CY767">
            <v>3.88371612671999</v>
          </cell>
          <cell r="CZ767">
            <v>4.54774234053508</v>
          </cell>
          <cell r="DA767">
            <v>4.54159205998703</v>
          </cell>
          <cell r="DB767">
            <v>5.26369321166057</v>
          </cell>
          <cell r="DC767">
            <v>4.69866685837529</v>
          </cell>
          <cell r="DD767">
            <v>4.99516738157428</v>
          </cell>
          <cell r="DE767">
            <v>5.08496767782808</v>
          </cell>
          <cell r="DF767">
            <v>4.78519767646074</v>
          </cell>
          <cell r="DG767">
            <v>5.24445886056322</v>
          </cell>
          <cell r="DH767">
            <v>5.24445886056322</v>
          </cell>
          <cell r="DI767">
            <v>5.24445886056322</v>
          </cell>
          <cell r="DJ767">
            <v>5.24445886056322</v>
          </cell>
          <cell r="DK767">
            <v>5.24445886056322</v>
          </cell>
          <cell r="DL767">
            <v>5.24445886056322</v>
          </cell>
          <cell r="DM767">
            <v>5.24445886056322</v>
          </cell>
          <cell r="DN767">
            <v>5.24445886056322</v>
          </cell>
          <cell r="DO767">
            <v>5.24445886056322</v>
          </cell>
          <cell r="DP767">
            <v>5.24445886056322</v>
          </cell>
          <cell r="DQ767">
            <v>15.5934243128235</v>
          </cell>
          <cell r="DR767">
            <v>15.619344227052</v>
          </cell>
          <cell r="DS767">
            <v>15.6422094666425</v>
          </cell>
          <cell r="DT767">
            <v>15.6064801877183</v>
          </cell>
          <cell r="DU767">
            <v>15.5229271127609</v>
          </cell>
          <cell r="DV767">
            <v>15.550514624749</v>
          </cell>
          <cell r="DW767">
            <v>15.6081067228228</v>
          </cell>
          <cell r="DX767">
            <v>15.9833087805309</v>
          </cell>
          <cell r="DY767">
            <v>15.2912392704146</v>
          </cell>
          <cell r="DZ767">
            <v>15.6770091947554</v>
          </cell>
          <cell r="EA767">
            <v>15.883574246463</v>
          </cell>
          <cell r="EB767">
            <v>15.4201729836406</v>
          </cell>
          <cell r="EC767">
            <v>15.787413728157</v>
          </cell>
          <cell r="ED767">
            <v>15.6847586844181</v>
          </cell>
          <cell r="EE767">
            <v>15.5241933676957</v>
          </cell>
          <cell r="EF767">
            <v>15.5241933676957</v>
          </cell>
          <cell r="EG767">
            <v>15.5241933676957</v>
          </cell>
          <cell r="EH767">
            <v>15.5241933676957</v>
          </cell>
          <cell r="EI767">
            <v>15.5241933676957</v>
          </cell>
          <cell r="EJ767">
            <v>15.5241933676957</v>
          </cell>
          <cell r="EK767">
            <v>15.5241933676957</v>
          </cell>
          <cell r="EL767">
            <v>15.5241933676957</v>
          </cell>
          <cell r="EM767">
            <v>15.5241933676957</v>
          </cell>
          <cell r="EN767">
            <v>15.5241933676957</v>
          </cell>
          <cell r="EO767">
            <v>15.5241933676957</v>
          </cell>
          <cell r="EP767">
            <v>15.5241933676957</v>
          </cell>
          <cell r="EQ767">
            <v>15.5241933676957</v>
          </cell>
          <cell r="ER767">
            <v>15.5241933676957</v>
          </cell>
          <cell r="ES767">
            <v>15.5241933676957</v>
          </cell>
          <cell r="ET767">
            <v>15.5241933676957</v>
          </cell>
        </row>
        <row r="768">
          <cell r="A768">
            <v>38924.4263282402</v>
          </cell>
          <cell r="B768">
            <v>41978.4108007147</v>
          </cell>
          <cell r="C768">
            <v>39984.3929355707</v>
          </cell>
          <cell r="D768">
            <v>18432.8361281455</v>
          </cell>
          <cell r="E768">
            <v>20380.2709847818</v>
          </cell>
          <cell r="F768">
            <v>23109.8204246981</v>
          </cell>
          <cell r="G768">
            <v>19975.1819444232</v>
          </cell>
          <cell r="H768">
            <v>22904.5448395099</v>
          </cell>
          <cell r="I768">
            <v>24236.5461996068</v>
          </cell>
          <cell r="J768">
            <v>23473.9636522335</v>
          </cell>
          <cell r="K768">
            <v>20028.3315595769</v>
          </cell>
          <cell r="L768">
            <v>23412.9531468276</v>
          </cell>
          <cell r="M768">
            <v>25595.1889347327</v>
          </cell>
          <cell r="N768">
            <v>24087.7784228717</v>
          </cell>
          <cell r="O768">
            <v>23687.6309171625</v>
          </cell>
          <cell r="P768">
            <v>23794.586000973</v>
          </cell>
          <cell r="Q768">
            <v>24050.0103634537</v>
          </cell>
          <cell r="R768">
            <v>28867.1974544259</v>
          </cell>
          <cell r="S768">
            <v>27793.5831185817</v>
          </cell>
          <cell r="T768">
            <v>27192.3777435637</v>
          </cell>
          <cell r="U768">
            <v>23410.3940956922</v>
          </cell>
          <cell r="V768">
            <v>23410.3940956922</v>
          </cell>
          <cell r="W768">
            <v>23410.3940956922</v>
          </cell>
          <cell r="X768">
            <v>23410.3940956922</v>
          </cell>
          <cell r="Y768">
            <v>23410.3940956922</v>
          </cell>
          <cell r="Z768">
            <v>23410.3940956922</v>
          </cell>
          <cell r="AA768">
            <v>23410.3940956922</v>
          </cell>
          <cell r="AB768">
            <v>23410.3940956922</v>
          </cell>
          <cell r="AC768">
            <v>23410.3940956922</v>
          </cell>
          <cell r="AD768">
            <v>23410.3940956922</v>
          </cell>
          <cell r="AE768">
            <v>17594.4975500588</v>
          </cell>
          <cell r="AF768">
            <v>18974.9500676053</v>
          </cell>
          <cell r="AG768">
            <v>18073.6203435088</v>
          </cell>
          <cell r="AH768">
            <v>18432.8361281455</v>
          </cell>
          <cell r="AI768">
            <v>20380.2709847818</v>
          </cell>
          <cell r="AJ768">
            <v>23109.8204246981</v>
          </cell>
          <cell r="AK768">
            <v>19975.1819444232</v>
          </cell>
          <cell r="AL768">
            <v>22904.5448395099</v>
          </cell>
          <cell r="AM768">
            <v>24236.5461996068</v>
          </cell>
          <cell r="AN768">
            <v>23473.9636522335</v>
          </cell>
          <cell r="AO768">
            <v>20028.3315595769</v>
          </cell>
          <cell r="AP768">
            <v>23412.9531468276</v>
          </cell>
          <cell r="AQ768">
            <v>25595.1889347327</v>
          </cell>
          <cell r="AR768">
            <v>24087.7784228717</v>
          </cell>
          <cell r="AS768">
            <v>23687.6309171625</v>
          </cell>
          <cell r="AT768">
            <v>23794.586000973</v>
          </cell>
          <cell r="AU768">
            <v>24050.0103634537</v>
          </cell>
          <cell r="AV768">
            <v>28867.1974544259</v>
          </cell>
          <cell r="AW768">
            <v>27793.5831185817</v>
          </cell>
          <cell r="AX768">
            <v>27192.3777435637</v>
          </cell>
          <cell r="AY768">
            <v>23410.3940956922</v>
          </cell>
          <cell r="AZ768">
            <v>23410.3940956922</v>
          </cell>
          <cell r="BA768">
            <v>23410.3940956922</v>
          </cell>
          <cell r="BB768">
            <v>23410.3940956922</v>
          </cell>
          <cell r="BC768">
            <v>23410.3940956922</v>
          </cell>
          <cell r="BD768">
            <v>23410.3940956922</v>
          </cell>
          <cell r="BE768">
            <v>23410.3940956922</v>
          </cell>
          <cell r="BF768">
            <v>23410.3940956922</v>
          </cell>
          <cell r="BG768">
            <v>23410.3940956922</v>
          </cell>
          <cell r="BH768">
            <v>23410.3940956922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3.05542394392878</v>
          </cell>
          <cell r="CN768">
            <v>3.30737027132525</v>
          </cell>
          <cell r="CO768">
            <v>3.13666964382356</v>
          </cell>
          <cell r="CP768">
            <v>3.21329647145408</v>
          </cell>
          <cell r="CQ768">
            <v>3.52002542461459</v>
          </cell>
          <cell r="CR768">
            <v>4.08096367354675</v>
          </cell>
          <cell r="CS768">
            <v>3.55134950420449</v>
          </cell>
          <cell r="CT768">
            <v>3.96853861371598</v>
          </cell>
          <cell r="CU768">
            <v>4.23676554294236</v>
          </cell>
          <cell r="CV768">
            <v>4.1650517727272</v>
          </cell>
          <cell r="CW768">
            <v>3.52605011859066</v>
          </cell>
          <cell r="CX768">
            <v>4.19633984913869</v>
          </cell>
          <cell r="CY768">
            <v>4.38120062787806</v>
          </cell>
          <cell r="CZ768">
            <v>4.19519484845897</v>
          </cell>
          <cell r="DA768">
            <v>4.24825022554865</v>
          </cell>
          <cell r="DB768">
            <v>4.26743204919791</v>
          </cell>
          <cell r="DC768">
            <v>4.31324104585587</v>
          </cell>
          <cell r="DD768">
            <v>5.17717784972194</v>
          </cell>
          <cell r="DE768">
            <v>4.98463084658971</v>
          </cell>
          <cell r="DF768">
            <v>4.87680787016148</v>
          </cell>
          <cell r="DG768">
            <v>4.19852928074585</v>
          </cell>
          <cell r="DH768">
            <v>4.19852928074585</v>
          </cell>
          <cell r="DI768">
            <v>4.19852928074585</v>
          </cell>
          <cell r="DJ768">
            <v>4.19852928074585</v>
          </cell>
          <cell r="DK768">
            <v>4.19852928074585</v>
          </cell>
          <cell r="DL768">
            <v>4.19852928074585</v>
          </cell>
          <cell r="DM768">
            <v>4.19852928074585</v>
          </cell>
          <cell r="DN768">
            <v>4.19852928074585</v>
          </cell>
          <cell r="DO768">
            <v>4.19852928074585</v>
          </cell>
          <cell r="DP768">
            <v>4.19852928074585</v>
          </cell>
          <cell r="DQ768">
            <v>15.7765677567123</v>
          </cell>
          <cell r="DR768">
            <v>15.7182777566514</v>
          </cell>
          <cell r="DS768">
            <v>15.786414792489</v>
          </cell>
          <cell r="DT768">
            <v>15.7162345110895</v>
          </cell>
          <cell r="DU768">
            <v>15.8624873763602</v>
          </cell>
          <cell r="DV768">
            <v>15.5146140889306</v>
          </cell>
          <cell r="DW768">
            <v>15.4100647684326</v>
          </cell>
          <cell r="DX768">
            <v>15.8124145310342</v>
          </cell>
          <cell r="DY768">
            <v>15.6726861008137</v>
          </cell>
          <cell r="DZ768">
            <v>15.4409195115697</v>
          </cell>
          <cell r="EA768">
            <v>15.5619289044725</v>
          </cell>
          <cell r="EB768">
            <v>15.2859585783459</v>
          </cell>
          <cell r="EC768">
            <v>16.0056138160923</v>
          </cell>
          <cell r="ED768">
            <v>15.7308339352966</v>
          </cell>
          <cell r="EE768">
            <v>15.2763174261348</v>
          </cell>
          <cell r="EF768">
            <v>15.2763174261348</v>
          </cell>
          <cell r="EG768">
            <v>15.2763174261348</v>
          </cell>
          <cell r="EH768">
            <v>15.2763174261348</v>
          </cell>
          <cell r="EI768">
            <v>15.2763174261348</v>
          </cell>
          <cell r="EJ768">
            <v>15.2763174261348</v>
          </cell>
          <cell r="EK768">
            <v>15.2763174261348</v>
          </cell>
          <cell r="EL768">
            <v>15.2763174261348</v>
          </cell>
          <cell r="EM768">
            <v>15.2763174261348</v>
          </cell>
          <cell r="EN768">
            <v>15.2763174261348</v>
          </cell>
          <cell r="EO768">
            <v>15.2763174261348</v>
          </cell>
          <cell r="EP768">
            <v>15.2763174261348</v>
          </cell>
          <cell r="EQ768">
            <v>15.2763174261348</v>
          </cell>
          <cell r="ER768">
            <v>15.2763174261348</v>
          </cell>
          <cell r="ES768">
            <v>15.2763174261348</v>
          </cell>
          <cell r="ET768">
            <v>15.2763174261348</v>
          </cell>
        </row>
        <row r="769">
          <cell r="A769">
            <v>30881.8008028505</v>
          </cell>
          <cell r="B769">
            <v>32908.5449770203</v>
          </cell>
          <cell r="C769">
            <v>42166.1103007433</v>
          </cell>
          <cell r="D769">
            <v>18288.5960387794</v>
          </cell>
          <cell r="E769">
            <v>21915.0214517529</v>
          </cell>
          <cell r="F769">
            <v>22164.074772394</v>
          </cell>
          <cell r="G769">
            <v>20665.0813462434</v>
          </cell>
          <cell r="H769">
            <v>21375.2629218928</v>
          </cell>
          <cell r="I769">
            <v>22341.0346964842</v>
          </cell>
          <cell r="J769">
            <v>21140.9985709081</v>
          </cell>
          <cell r="K769">
            <v>24875.306866798</v>
          </cell>
          <cell r="L769">
            <v>27615.9151077406</v>
          </cell>
          <cell r="M769">
            <v>25333.9538514012</v>
          </cell>
          <cell r="N769">
            <v>26722.880127213</v>
          </cell>
          <cell r="O769">
            <v>21723.8400864235</v>
          </cell>
          <cell r="P769">
            <v>28397.9019510765</v>
          </cell>
          <cell r="Q769">
            <v>28927.6630018644</v>
          </cell>
          <cell r="R769">
            <v>28063.5288739673</v>
          </cell>
          <cell r="S769">
            <v>29839.3779997281</v>
          </cell>
          <cell r="T769">
            <v>29938.1382893207</v>
          </cell>
          <cell r="U769">
            <v>31721.8760082862</v>
          </cell>
          <cell r="V769">
            <v>31721.8760082862</v>
          </cell>
          <cell r="W769">
            <v>31721.8760082862</v>
          </cell>
          <cell r="X769">
            <v>31721.8760082862</v>
          </cell>
          <cell r="Y769">
            <v>31721.8760082862</v>
          </cell>
          <cell r="Z769">
            <v>31721.8760082862</v>
          </cell>
          <cell r="AA769">
            <v>31721.8760082862</v>
          </cell>
          <cell r="AB769">
            <v>31721.8760082862</v>
          </cell>
          <cell r="AC769">
            <v>31721.8760082862</v>
          </cell>
          <cell r="AD769">
            <v>31721.8760082862</v>
          </cell>
          <cell r="AE769">
            <v>13959.095093277</v>
          </cell>
          <cell r="AF769">
            <v>14875.2176613097</v>
          </cell>
          <cell r="AG769">
            <v>19059.7934090473</v>
          </cell>
          <cell r="AH769">
            <v>18288.5960387794</v>
          </cell>
          <cell r="AI769">
            <v>21915.0214517529</v>
          </cell>
          <cell r="AJ769">
            <v>22164.074772394</v>
          </cell>
          <cell r="AK769">
            <v>20665.0813462434</v>
          </cell>
          <cell r="AL769">
            <v>21375.2629218928</v>
          </cell>
          <cell r="AM769">
            <v>22341.0346964842</v>
          </cell>
          <cell r="AN769">
            <v>21140.9985709081</v>
          </cell>
          <cell r="AO769">
            <v>24875.306866798</v>
          </cell>
          <cell r="AP769">
            <v>27615.9151077406</v>
          </cell>
          <cell r="AQ769">
            <v>25333.9538514012</v>
          </cell>
          <cell r="AR769">
            <v>26722.880127213</v>
          </cell>
          <cell r="AS769">
            <v>21723.8400864235</v>
          </cell>
          <cell r="AT769">
            <v>28397.9019510765</v>
          </cell>
          <cell r="AU769">
            <v>28927.6630018644</v>
          </cell>
          <cell r="AV769">
            <v>28063.5288739673</v>
          </cell>
          <cell r="AW769">
            <v>29839.3779997281</v>
          </cell>
          <cell r="AX769">
            <v>29938.1382893207</v>
          </cell>
          <cell r="AY769">
            <v>31721.8760082862</v>
          </cell>
          <cell r="AZ769">
            <v>31721.8760082862</v>
          </cell>
          <cell r="BA769">
            <v>31721.8760082862</v>
          </cell>
          <cell r="BB769">
            <v>31721.8760082862</v>
          </cell>
          <cell r="BC769">
            <v>31721.8760082862</v>
          </cell>
          <cell r="BD769">
            <v>31721.8760082862</v>
          </cell>
          <cell r="BE769">
            <v>31721.8760082862</v>
          </cell>
          <cell r="BF769">
            <v>31721.8760082862</v>
          </cell>
          <cell r="BG769">
            <v>31721.8760082862</v>
          </cell>
          <cell r="BH769">
            <v>31721.8760082862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2.44670274785205</v>
          </cell>
          <cell r="CN769">
            <v>2.6135798059521</v>
          </cell>
          <cell r="CO769">
            <v>3.32452422178673</v>
          </cell>
          <cell r="CP769">
            <v>3.18734018513333</v>
          </cell>
          <cell r="CQ769">
            <v>3.75687312796854</v>
          </cell>
          <cell r="CR769">
            <v>3.88958764628769</v>
          </cell>
          <cell r="CS769">
            <v>3.6316999451277</v>
          </cell>
          <cell r="CT769">
            <v>3.76614017516528</v>
          </cell>
          <cell r="CU769">
            <v>3.97425292321445</v>
          </cell>
          <cell r="CV769">
            <v>3.61770797963277</v>
          </cell>
          <cell r="CW769">
            <v>4.27366472826836</v>
          </cell>
          <cell r="CX769">
            <v>4.87347928369734</v>
          </cell>
          <cell r="CY769">
            <v>4.51368344845696</v>
          </cell>
          <cell r="CZ769">
            <v>4.62756454509661</v>
          </cell>
          <cell r="DA769">
            <v>3.72193319704048</v>
          </cell>
          <cell r="DB769">
            <v>4.86539642979914</v>
          </cell>
          <cell r="DC769">
            <v>4.95616009007202</v>
          </cell>
          <cell r="DD769">
            <v>4.80810848020375</v>
          </cell>
          <cell r="DE769">
            <v>5.11236370339677</v>
          </cell>
          <cell r="DF769">
            <v>5.12928424778126</v>
          </cell>
          <cell r="DG769">
            <v>5.43489101917249</v>
          </cell>
          <cell r="DH769">
            <v>5.43489101917249</v>
          </cell>
          <cell r="DI769">
            <v>5.43489101917249</v>
          </cell>
          <cell r="DJ769">
            <v>5.43489101917249</v>
          </cell>
          <cell r="DK769">
            <v>5.43489101917249</v>
          </cell>
          <cell r="DL769">
            <v>5.43489101917249</v>
          </cell>
          <cell r="DM769">
            <v>5.43489101917249</v>
          </cell>
          <cell r="DN769">
            <v>5.43489101917249</v>
          </cell>
          <cell r="DO769">
            <v>5.43489101917249</v>
          </cell>
          <cell r="DP769">
            <v>5.43489101917249</v>
          </cell>
          <cell r="DQ769">
            <v>15.6308714573271</v>
          </cell>
          <cell r="DR769">
            <v>15.5931802415512</v>
          </cell>
          <cell r="DS769">
            <v>15.7070932849204</v>
          </cell>
          <cell r="DT769">
            <v>15.7202368312319</v>
          </cell>
          <cell r="DU769">
            <v>15.9816828030078</v>
          </cell>
          <cell r="DV769">
            <v>15.6118072271909</v>
          </cell>
          <cell r="DW769">
            <v>15.5895757022938</v>
          </cell>
          <cell r="DX769">
            <v>15.549703793752</v>
          </cell>
          <cell r="DY769">
            <v>15.4012126101518</v>
          </cell>
          <cell r="DZ769">
            <v>16.0102872746972</v>
          </cell>
          <cell r="EA769">
            <v>15.9468582576609</v>
          </cell>
          <cell r="EB769">
            <v>15.5248513406359</v>
          </cell>
          <cell r="EC769">
            <v>15.3772619493936</v>
          </cell>
          <cell r="ED769">
            <v>15.821145118142</v>
          </cell>
          <cell r="EE769">
            <v>15.9909828975749</v>
          </cell>
          <cell r="EF769">
            <v>15.9909828975749</v>
          </cell>
          <cell r="EG769">
            <v>15.9909828975749</v>
          </cell>
          <cell r="EH769">
            <v>15.9909828975749</v>
          </cell>
          <cell r="EI769">
            <v>15.9909828975749</v>
          </cell>
          <cell r="EJ769">
            <v>15.9909828975749</v>
          </cell>
          <cell r="EK769">
            <v>15.9909828975749</v>
          </cell>
          <cell r="EL769">
            <v>15.9909828975749</v>
          </cell>
          <cell r="EM769">
            <v>15.9909828975749</v>
          </cell>
          <cell r="EN769">
            <v>15.9909828975749</v>
          </cell>
          <cell r="EO769">
            <v>15.9909828975749</v>
          </cell>
          <cell r="EP769">
            <v>15.9909828975749</v>
          </cell>
          <cell r="EQ769">
            <v>15.9909828975749</v>
          </cell>
          <cell r="ER769">
            <v>15.9909828975749</v>
          </cell>
          <cell r="ES769">
            <v>15.9909828975749</v>
          </cell>
          <cell r="ET769">
            <v>15.9909828975749</v>
          </cell>
        </row>
        <row r="770">
          <cell r="A770">
            <v>40626.5855905146</v>
          </cell>
          <cell r="B770">
            <v>40704.0461932712</v>
          </cell>
          <cell r="C770">
            <v>38139.6735213319</v>
          </cell>
          <cell r="D770">
            <v>19215.5460922486</v>
          </cell>
          <cell r="E770">
            <v>17864.2487484829</v>
          </cell>
          <cell r="F770">
            <v>19361.8154249128</v>
          </cell>
          <cell r="G770">
            <v>18671.2002357954</v>
          </cell>
          <cell r="H770">
            <v>20326.6475491612</v>
          </cell>
          <cell r="I770">
            <v>19972.8386957882</v>
          </cell>
          <cell r="J770">
            <v>21098.6053604408</v>
          </cell>
          <cell r="K770">
            <v>22226.7661725647</v>
          </cell>
          <cell r="L770">
            <v>25844.1744634703</v>
          </cell>
          <cell r="M770">
            <v>23674.2213532158</v>
          </cell>
          <cell r="N770">
            <v>23419.9548046918</v>
          </cell>
          <cell r="O770">
            <v>28038.5965965288</v>
          </cell>
          <cell r="P770">
            <v>30373.8566396247</v>
          </cell>
          <cell r="Q770">
            <v>26632.4235733171</v>
          </cell>
          <cell r="R770">
            <v>25760.1083085798</v>
          </cell>
          <cell r="S770">
            <v>27494.730318618</v>
          </cell>
          <cell r="T770">
            <v>26254.5292999793</v>
          </cell>
          <cell r="U770">
            <v>29924.0736959305</v>
          </cell>
          <cell r="V770">
            <v>29924.0736959305</v>
          </cell>
          <cell r="W770">
            <v>29924.0736959305</v>
          </cell>
          <cell r="X770">
            <v>29924.0736959305</v>
          </cell>
          <cell r="Y770">
            <v>29924.0736959305</v>
          </cell>
          <cell r="Z770">
            <v>29924.0736959305</v>
          </cell>
          <cell r="AA770">
            <v>29924.0736959305</v>
          </cell>
          <cell r="AB770">
            <v>29924.0736959305</v>
          </cell>
          <cell r="AC770">
            <v>29924.0736959305</v>
          </cell>
          <cell r="AD770">
            <v>29924.0736959305</v>
          </cell>
          <cell r="AE770">
            <v>18363.9022605444</v>
          </cell>
          <cell r="AF770">
            <v>18398.9157601381</v>
          </cell>
          <cell r="AG770">
            <v>17239.7760386327</v>
          </cell>
          <cell r="AH770">
            <v>19215.5460922486</v>
          </cell>
          <cell r="AI770">
            <v>17864.2487484829</v>
          </cell>
          <cell r="AJ770">
            <v>19361.8154249128</v>
          </cell>
          <cell r="AK770">
            <v>18671.2002357954</v>
          </cell>
          <cell r="AL770">
            <v>20326.6475491612</v>
          </cell>
          <cell r="AM770">
            <v>19972.8386957882</v>
          </cell>
          <cell r="AN770">
            <v>21098.6053604408</v>
          </cell>
          <cell r="AO770">
            <v>22226.7661725647</v>
          </cell>
          <cell r="AP770">
            <v>25844.1744634703</v>
          </cell>
          <cell r="AQ770">
            <v>23674.2213532158</v>
          </cell>
          <cell r="AR770">
            <v>23419.9548046918</v>
          </cell>
          <cell r="AS770">
            <v>28038.5965965288</v>
          </cell>
          <cell r="AT770">
            <v>30373.8566396247</v>
          </cell>
          <cell r="AU770">
            <v>26632.4235733171</v>
          </cell>
          <cell r="AV770">
            <v>25760.1083085798</v>
          </cell>
          <cell r="AW770">
            <v>27494.730318618</v>
          </cell>
          <cell r="AX770">
            <v>26254.5292999793</v>
          </cell>
          <cell r="AY770">
            <v>29924.0736959305</v>
          </cell>
          <cell r="AZ770">
            <v>29924.0736959305</v>
          </cell>
          <cell r="BA770">
            <v>29924.0736959305</v>
          </cell>
          <cell r="BB770">
            <v>29924.0736959305</v>
          </cell>
          <cell r="BC770">
            <v>29924.0736959305</v>
          </cell>
          <cell r="BD770">
            <v>29924.0736959305</v>
          </cell>
          <cell r="BE770">
            <v>29924.0736959305</v>
          </cell>
          <cell r="BF770">
            <v>29924.0736959305</v>
          </cell>
          <cell r="BG770">
            <v>29924.0736959305</v>
          </cell>
          <cell r="BH770">
            <v>29924.0736959305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3.19320749803261</v>
          </cell>
          <cell r="CN770">
            <v>3.24522970176068</v>
          </cell>
          <cell r="CO770">
            <v>2.98482941720002</v>
          </cell>
          <cell r="CP770">
            <v>3.34461871513006</v>
          </cell>
          <cell r="CQ770">
            <v>3.11688620673779</v>
          </cell>
          <cell r="CR770">
            <v>3.35767213779657</v>
          </cell>
          <cell r="CS770">
            <v>3.33028064277343</v>
          </cell>
          <cell r="CT770">
            <v>3.53592480225169</v>
          </cell>
          <cell r="CU770">
            <v>3.41768754578794</v>
          </cell>
          <cell r="CV770">
            <v>3.68783591246378</v>
          </cell>
          <cell r="CW770">
            <v>3.98023024640351</v>
          </cell>
          <cell r="CX770">
            <v>4.5668342776069</v>
          </cell>
          <cell r="CY770">
            <v>4.2225385859343</v>
          </cell>
          <cell r="CZ770">
            <v>4.12862768406065</v>
          </cell>
          <cell r="DA770">
            <v>4.89836993103123</v>
          </cell>
          <cell r="DB770">
            <v>5.30634211811479</v>
          </cell>
          <cell r="DC770">
            <v>4.65271014449326</v>
          </cell>
          <cell r="DD770">
            <v>4.50031582445451</v>
          </cell>
          <cell r="DE770">
            <v>4.80335596651099</v>
          </cell>
          <cell r="DF770">
            <v>4.58669164962123</v>
          </cell>
          <cell r="DG770">
            <v>5.22776460303492</v>
          </cell>
          <cell r="DH770">
            <v>5.22776460303492</v>
          </cell>
          <cell r="DI770">
            <v>5.22776460303492</v>
          </cell>
          <cell r="DJ770">
            <v>5.22776460303492</v>
          </cell>
          <cell r="DK770">
            <v>5.22776460303492</v>
          </cell>
          <cell r="DL770">
            <v>5.22776460303492</v>
          </cell>
          <cell r="DM770">
            <v>5.22776460303492</v>
          </cell>
          <cell r="DN770">
            <v>5.22776460303492</v>
          </cell>
          <cell r="DO770">
            <v>5.22776460303492</v>
          </cell>
          <cell r="DP770">
            <v>5.22776460303492</v>
          </cell>
          <cell r="DQ770">
            <v>15.7559635629038</v>
          </cell>
          <cell r="DR770">
            <v>15.5329492875625</v>
          </cell>
          <cell r="DS770">
            <v>15.8241080201658</v>
          </cell>
          <cell r="DT770">
            <v>15.740308909184</v>
          </cell>
          <cell r="DU770">
            <v>15.7025775115937</v>
          </cell>
          <cell r="DV770">
            <v>15.7984661635564</v>
          </cell>
          <cell r="DW770">
            <v>15.3602590099295</v>
          </cell>
          <cell r="DX770">
            <v>15.7496124648081</v>
          </cell>
          <cell r="DY770">
            <v>16.0108568389456</v>
          </cell>
          <cell r="DZ770">
            <v>15.6743411637219</v>
          </cell>
          <cell r="EA770">
            <v>15.2994289320003</v>
          </cell>
          <cell r="EB770">
            <v>15.5043851232694</v>
          </cell>
          <cell r="EC770">
            <v>15.3606365222636</v>
          </cell>
          <cell r="ED770">
            <v>15.541304435515</v>
          </cell>
          <cell r="EE770">
            <v>15.682374738698</v>
          </cell>
          <cell r="EF770">
            <v>15.682374738698</v>
          </cell>
          <cell r="EG770">
            <v>15.682374738698</v>
          </cell>
          <cell r="EH770">
            <v>15.682374738698</v>
          </cell>
          <cell r="EI770">
            <v>15.682374738698</v>
          </cell>
          <cell r="EJ770">
            <v>15.682374738698</v>
          </cell>
          <cell r="EK770">
            <v>15.682374738698</v>
          </cell>
          <cell r="EL770">
            <v>15.682374738698</v>
          </cell>
          <cell r="EM770">
            <v>15.682374738698</v>
          </cell>
          <cell r="EN770">
            <v>15.682374738698</v>
          </cell>
          <cell r="EO770">
            <v>15.682374738698</v>
          </cell>
          <cell r="EP770">
            <v>15.682374738698</v>
          </cell>
          <cell r="EQ770">
            <v>15.682374738698</v>
          </cell>
          <cell r="ER770">
            <v>15.682374738698</v>
          </cell>
          <cell r="ES770">
            <v>15.682374738698</v>
          </cell>
          <cell r="ET770">
            <v>15.682374738698</v>
          </cell>
        </row>
        <row r="771">
          <cell r="A771">
            <v>44242.9113031376</v>
          </cell>
          <cell r="B771">
            <v>35938.5828907438</v>
          </cell>
          <cell r="C771">
            <v>34792.6674832685</v>
          </cell>
          <cell r="D771">
            <v>16047.865527849</v>
          </cell>
          <cell r="E771">
            <v>17126.6999427916</v>
          </cell>
          <cell r="F771">
            <v>19174.6167138731</v>
          </cell>
          <cell r="G771">
            <v>21912.6148105775</v>
          </cell>
          <cell r="H771">
            <v>20902.1200927395</v>
          </cell>
          <cell r="I771">
            <v>19658.5636350661</v>
          </cell>
          <cell r="J771">
            <v>24214.2466409599</v>
          </cell>
          <cell r="K771">
            <v>22544.7211768678</v>
          </cell>
          <cell r="L771">
            <v>23600.0982791692</v>
          </cell>
          <cell r="M771">
            <v>20270.3951854824</v>
          </cell>
          <cell r="N771">
            <v>23044.9170301439</v>
          </cell>
          <cell r="O771">
            <v>23011.1115378514</v>
          </cell>
          <cell r="P771">
            <v>25040.8456511947</v>
          </cell>
          <cell r="Q771">
            <v>29085.9375461116</v>
          </cell>
          <cell r="R771">
            <v>25610.6684189748</v>
          </cell>
          <cell r="S771">
            <v>29975.0798443199</v>
          </cell>
          <cell r="T771">
            <v>28148.5656885419</v>
          </cell>
          <cell r="U771">
            <v>28232.4365490691</v>
          </cell>
          <cell r="V771">
            <v>28232.4365490691</v>
          </cell>
          <cell r="W771">
            <v>28232.4365490691</v>
          </cell>
          <cell r="X771">
            <v>28232.4365490691</v>
          </cell>
          <cell r="Y771">
            <v>28232.4365490691</v>
          </cell>
          <cell r="Z771">
            <v>28232.4365490691</v>
          </cell>
          <cell r="AA771">
            <v>28232.4365490691</v>
          </cell>
          <cell r="AB771">
            <v>28232.4365490691</v>
          </cell>
          <cell r="AC771">
            <v>28232.4365490691</v>
          </cell>
          <cell r="AD771">
            <v>28232.4365490691</v>
          </cell>
          <cell r="AE771">
            <v>19998.5425081464</v>
          </cell>
          <cell r="AF771">
            <v>16244.8459302025</v>
          </cell>
          <cell r="AG771">
            <v>15726.8728287012</v>
          </cell>
          <cell r="AH771">
            <v>16047.865527849</v>
          </cell>
          <cell r="AI771">
            <v>17126.6999427916</v>
          </cell>
          <cell r="AJ771">
            <v>19174.6167138731</v>
          </cell>
          <cell r="AK771">
            <v>21912.6148105775</v>
          </cell>
          <cell r="AL771">
            <v>20902.1200927395</v>
          </cell>
          <cell r="AM771">
            <v>19658.5636350661</v>
          </cell>
          <cell r="AN771">
            <v>24214.2466409599</v>
          </cell>
          <cell r="AO771">
            <v>22544.7211768678</v>
          </cell>
          <cell r="AP771">
            <v>23600.0982791692</v>
          </cell>
          <cell r="AQ771">
            <v>20270.3951854824</v>
          </cell>
          <cell r="AR771">
            <v>23044.9170301439</v>
          </cell>
          <cell r="AS771">
            <v>23011.1115378514</v>
          </cell>
          <cell r="AT771">
            <v>25040.8456511947</v>
          </cell>
          <cell r="AU771">
            <v>29085.9375461116</v>
          </cell>
          <cell r="AV771">
            <v>25610.6684189748</v>
          </cell>
          <cell r="AW771">
            <v>29975.0798443199</v>
          </cell>
          <cell r="AX771">
            <v>28148.5656885419</v>
          </cell>
          <cell r="AY771">
            <v>28232.4365490691</v>
          </cell>
          <cell r="AZ771">
            <v>28232.4365490691</v>
          </cell>
          <cell r="BA771">
            <v>28232.4365490691</v>
          </cell>
          <cell r="BB771">
            <v>28232.4365490691</v>
          </cell>
          <cell r="BC771">
            <v>28232.4365490691</v>
          </cell>
          <cell r="BD771">
            <v>28232.4365490691</v>
          </cell>
          <cell r="BE771">
            <v>28232.4365490691</v>
          </cell>
          <cell r="BF771">
            <v>28232.4365490691</v>
          </cell>
          <cell r="BG771">
            <v>28232.4365490691</v>
          </cell>
          <cell r="BH771">
            <v>28232.4365490691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3.55589831727719</v>
          </cell>
          <cell r="CN771">
            <v>2.83981981922512</v>
          </cell>
          <cell r="CO771">
            <v>2.74304559139342</v>
          </cell>
          <cell r="CP771">
            <v>2.86019271195742</v>
          </cell>
          <cell r="CQ771">
            <v>2.98377503392187</v>
          </cell>
          <cell r="CR771">
            <v>3.29926586723267</v>
          </cell>
          <cell r="CS771">
            <v>3.84795185804169</v>
          </cell>
          <cell r="CT771">
            <v>3.7054837405663</v>
          </cell>
          <cell r="CU771">
            <v>3.37984394439062</v>
          </cell>
          <cell r="CV771">
            <v>4.19812977678429</v>
          </cell>
          <cell r="CW771">
            <v>3.92174831587969</v>
          </cell>
          <cell r="CX771">
            <v>4.10572940890218</v>
          </cell>
          <cell r="CY771">
            <v>3.52719825570742</v>
          </cell>
          <cell r="CZ771">
            <v>3.97983997663193</v>
          </cell>
          <cell r="DA771">
            <v>4.02168801818456</v>
          </cell>
          <cell r="DB771">
            <v>4.37642782944078</v>
          </cell>
          <cell r="DC771">
            <v>5.08339487792443</v>
          </cell>
          <cell r="DD771">
            <v>4.47601664738642</v>
          </cell>
          <cell r="DE771">
            <v>5.2387916705254</v>
          </cell>
          <cell r="DF771">
            <v>4.91956892966589</v>
          </cell>
          <cell r="DG771">
            <v>4.93422717137239</v>
          </cell>
          <cell r="DH771">
            <v>4.93422717137239</v>
          </cell>
          <cell r="DI771">
            <v>4.93422717137239</v>
          </cell>
          <cell r="DJ771">
            <v>4.93422717137239</v>
          </cell>
          <cell r="DK771">
            <v>4.93422717137239</v>
          </cell>
          <cell r="DL771">
            <v>4.93422717137239</v>
          </cell>
          <cell r="DM771">
            <v>4.93422717137239</v>
          </cell>
          <cell r="DN771">
            <v>4.93422717137239</v>
          </cell>
          <cell r="DO771">
            <v>4.93422717137239</v>
          </cell>
          <cell r="DP771">
            <v>4.93422717137239</v>
          </cell>
          <cell r="DQ771">
            <v>15.4083504450524</v>
          </cell>
          <cell r="DR771">
            <v>15.6722714957945</v>
          </cell>
          <cell r="DS771">
            <v>15.7078405672695</v>
          </cell>
          <cell r="DT771">
            <v>15.3719554234966</v>
          </cell>
          <cell r="DU771">
            <v>15.7258724479018</v>
          </cell>
          <cell r="DV771">
            <v>15.9226926808502</v>
          </cell>
          <cell r="DW771">
            <v>15.601692365097</v>
          </cell>
          <cell r="DX771">
            <v>15.4544147148545</v>
          </cell>
          <cell r="DY771">
            <v>15.935374336328</v>
          </cell>
          <cell r="DZ771">
            <v>15.8023704085847</v>
          </cell>
          <cell r="EA771">
            <v>15.7496999842082</v>
          </cell>
          <cell r="EB771">
            <v>15.7481891924928</v>
          </cell>
          <cell r="EC771">
            <v>15.7448845370208</v>
          </cell>
          <cell r="ED771">
            <v>15.8641451308118</v>
          </cell>
          <cell r="EE771">
            <v>15.6760397411562</v>
          </cell>
          <cell r="EF771">
            <v>15.6760397411562</v>
          </cell>
          <cell r="EG771">
            <v>15.6760397411562</v>
          </cell>
          <cell r="EH771">
            <v>15.6760397411562</v>
          </cell>
          <cell r="EI771">
            <v>15.6760397411562</v>
          </cell>
          <cell r="EJ771">
            <v>15.6760397411562</v>
          </cell>
          <cell r="EK771">
            <v>15.6760397411562</v>
          </cell>
          <cell r="EL771">
            <v>15.6760397411562</v>
          </cell>
          <cell r="EM771">
            <v>15.6760397411562</v>
          </cell>
          <cell r="EN771">
            <v>15.6760397411562</v>
          </cell>
          <cell r="EO771">
            <v>15.6760397411562</v>
          </cell>
          <cell r="EP771">
            <v>15.6760397411562</v>
          </cell>
          <cell r="EQ771">
            <v>15.6760397411562</v>
          </cell>
          <cell r="ER771">
            <v>15.6760397411562</v>
          </cell>
          <cell r="ES771">
            <v>15.6760397411562</v>
          </cell>
          <cell r="ET771">
            <v>15.6760397411562</v>
          </cell>
        </row>
        <row r="772">
          <cell r="A772">
            <v>32823.331287387</v>
          </cell>
          <cell r="B772">
            <v>38341.488631779</v>
          </cell>
          <cell r="C772">
            <v>46205.8951664072</v>
          </cell>
          <cell r="D772">
            <v>20969.4236445404</v>
          </cell>
          <cell r="E772">
            <v>19380.6185149251</v>
          </cell>
          <cell r="F772">
            <v>18708.2942906422</v>
          </cell>
          <cell r="G772">
            <v>18972.5011838615</v>
          </cell>
          <cell r="H772">
            <v>19106.6354828931</v>
          </cell>
          <cell r="I772">
            <v>18182.8369025069</v>
          </cell>
          <cell r="J772">
            <v>18267.2125431484</v>
          </cell>
          <cell r="K772">
            <v>21258.941344334</v>
          </cell>
          <cell r="L772">
            <v>22059.5656857845</v>
          </cell>
          <cell r="M772">
            <v>23882.7639369771</v>
          </cell>
          <cell r="N772">
            <v>23921.2746069058</v>
          </cell>
          <cell r="O772">
            <v>21498.7236931409</v>
          </cell>
          <cell r="P772">
            <v>29039.5884904206</v>
          </cell>
          <cell r="Q772">
            <v>29040.104600422</v>
          </cell>
          <cell r="R772">
            <v>30970.0742458666</v>
          </cell>
          <cell r="S772">
            <v>28217.0554895822</v>
          </cell>
          <cell r="T772">
            <v>27540.6457269533</v>
          </cell>
          <cell r="U772">
            <v>29020.2409024624</v>
          </cell>
          <cell r="V772">
            <v>29020.2409024624</v>
          </cell>
          <cell r="W772">
            <v>29020.2409024624</v>
          </cell>
          <cell r="X772">
            <v>29020.2409024624</v>
          </cell>
          <cell r="Y772">
            <v>29020.2409024624</v>
          </cell>
          <cell r="Z772">
            <v>29020.2409024624</v>
          </cell>
          <cell r="AA772">
            <v>29020.2409024624</v>
          </cell>
          <cell r="AB772">
            <v>29020.2409024624</v>
          </cell>
          <cell r="AC772">
            <v>29020.2409024624</v>
          </cell>
          <cell r="AD772">
            <v>29020.2409024624</v>
          </cell>
          <cell r="AE772">
            <v>14836.6996356144</v>
          </cell>
          <cell r="AF772">
            <v>17330.9998741848</v>
          </cell>
          <cell r="AG772">
            <v>20885.844339697</v>
          </cell>
          <cell r="AH772">
            <v>20969.4236445404</v>
          </cell>
          <cell r="AI772">
            <v>19380.6185149251</v>
          </cell>
          <cell r="AJ772">
            <v>18708.2942906422</v>
          </cell>
          <cell r="AK772">
            <v>18972.5011838615</v>
          </cell>
          <cell r="AL772">
            <v>19106.6354828931</v>
          </cell>
          <cell r="AM772">
            <v>18182.8369025069</v>
          </cell>
          <cell r="AN772">
            <v>18267.2125431484</v>
          </cell>
          <cell r="AO772">
            <v>21258.941344334</v>
          </cell>
          <cell r="AP772">
            <v>22059.5656857845</v>
          </cell>
          <cell r="AQ772">
            <v>23882.7639369771</v>
          </cell>
          <cell r="AR772">
            <v>23921.2746069058</v>
          </cell>
          <cell r="AS772">
            <v>21498.7236931409</v>
          </cell>
          <cell r="AT772">
            <v>29039.5884904206</v>
          </cell>
          <cell r="AU772">
            <v>29040.104600422</v>
          </cell>
          <cell r="AV772">
            <v>30970.0742458666</v>
          </cell>
          <cell r="AW772">
            <v>28217.0554895822</v>
          </cell>
          <cell r="AX772">
            <v>27540.6457269533</v>
          </cell>
          <cell r="AY772">
            <v>29020.2409024624</v>
          </cell>
          <cell r="AZ772">
            <v>29020.2409024624</v>
          </cell>
          <cell r="BA772">
            <v>29020.2409024624</v>
          </cell>
          <cell r="BB772">
            <v>29020.2409024624</v>
          </cell>
          <cell r="BC772">
            <v>29020.2409024624</v>
          </cell>
          <cell r="BD772">
            <v>29020.2409024624</v>
          </cell>
          <cell r="BE772">
            <v>29020.2409024624</v>
          </cell>
          <cell r="BF772">
            <v>29020.2409024624</v>
          </cell>
          <cell r="BG772">
            <v>29020.2409024624</v>
          </cell>
          <cell r="BH772">
            <v>29020.2409024624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2.60833787595856</v>
          </cell>
          <cell r="CN772">
            <v>3.03683781876241</v>
          </cell>
          <cell r="CO772">
            <v>3.73363006366281</v>
          </cell>
          <cell r="CP772">
            <v>3.73290216049647</v>
          </cell>
          <cell r="CQ772">
            <v>3.35536670740051</v>
          </cell>
          <cell r="CR772">
            <v>3.31172338174387</v>
          </cell>
          <cell r="CS772">
            <v>3.3178152602915</v>
          </cell>
          <cell r="CT772">
            <v>3.34066560985832</v>
          </cell>
          <cell r="CU772">
            <v>3.20471500468257</v>
          </cell>
          <cell r="CV772">
            <v>3.22294367827405</v>
          </cell>
          <cell r="CW772">
            <v>3.75088956835205</v>
          </cell>
          <cell r="CX772">
            <v>3.88836400045734</v>
          </cell>
          <cell r="CY772">
            <v>4.24812347028528</v>
          </cell>
          <cell r="CZ772">
            <v>4.18062736925923</v>
          </cell>
          <cell r="DA772">
            <v>3.78431673100265</v>
          </cell>
          <cell r="DB772">
            <v>5.11169882241858</v>
          </cell>
          <cell r="DC772">
            <v>5.11178967077504</v>
          </cell>
          <cell r="DD772">
            <v>5.45151292708692</v>
          </cell>
          <cell r="DE772">
            <v>4.96691230200445</v>
          </cell>
          <cell r="DF772">
            <v>4.84784715105567</v>
          </cell>
          <cell r="DG772">
            <v>5.10829315974485</v>
          </cell>
          <cell r="DH772">
            <v>5.10829315974485</v>
          </cell>
          <cell r="DI772">
            <v>5.10829315974485</v>
          </cell>
          <cell r="DJ772">
            <v>5.10829315974485</v>
          </cell>
          <cell r="DK772">
            <v>5.10829315974485</v>
          </cell>
          <cell r="DL772">
            <v>5.10829315974485</v>
          </cell>
          <cell r="DM772">
            <v>5.10829315974485</v>
          </cell>
          <cell r="DN772">
            <v>5.10829315974485</v>
          </cell>
          <cell r="DO772">
            <v>5.10829315974485</v>
          </cell>
          <cell r="DP772">
            <v>5.10829315974485</v>
          </cell>
          <cell r="DQ772">
            <v>15.5840593072821</v>
          </cell>
          <cell r="DR772">
            <v>15.6354057311737</v>
          </cell>
          <cell r="DS772">
            <v>15.3259670524239</v>
          </cell>
          <cell r="DT772">
            <v>15.3902977545026</v>
          </cell>
          <cell r="DU772">
            <v>15.824674201865</v>
          </cell>
          <cell r="DV772">
            <v>15.4770175186824</v>
          </cell>
          <cell r="DW772">
            <v>15.6667720232512</v>
          </cell>
          <cell r="DX772">
            <v>15.6696157717786</v>
          </cell>
          <cell r="DY772">
            <v>15.544593338543</v>
          </cell>
          <cell r="DZ772">
            <v>15.528399701748</v>
          </cell>
          <cell r="EA772">
            <v>15.5279631283768</v>
          </cell>
          <cell r="EB772">
            <v>15.5430834806913</v>
          </cell>
          <cell r="EC772">
            <v>15.4026196324107</v>
          </cell>
          <cell r="ED772">
            <v>15.6765319796176</v>
          </cell>
          <cell r="EE772">
            <v>15.5643982902865</v>
          </cell>
          <cell r="EF772">
            <v>15.5643982902865</v>
          </cell>
          <cell r="EG772">
            <v>15.5643982902865</v>
          </cell>
          <cell r="EH772">
            <v>15.5643982902865</v>
          </cell>
          <cell r="EI772">
            <v>15.5643982902865</v>
          </cell>
          <cell r="EJ772">
            <v>15.5643982902865</v>
          </cell>
          <cell r="EK772">
            <v>15.5643982902865</v>
          </cell>
          <cell r="EL772">
            <v>15.5643982902865</v>
          </cell>
          <cell r="EM772">
            <v>15.5643982902865</v>
          </cell>
          <cell r="EN772">
            <v>15.5643982902865</v>
          </cell>
          <cell r="EO772">
            <v>15.5643982902865</v>
          </cell>
          <cell r="EP772">
            <v>15.5643982902865</v>
          </cell>
          <cell r="EQ772">
            <v>15.5643982902865</v>
          </cell>
          <cell r="ER772">
            <v>15.5643982902865</v>
          </cell>
          <cell r="ES772">
            <v>15.5643982902865</v>
          </cell>
          <cell r="ET772">
            <v>15.5643982902865</v>
          </cell>
        </row>
        <row r="773">
          <cell r="A773">
            <v>41415.0628321835</v>
          </cell>
          <cell r="B773">
            <v>38974.7024349097</v>
          </cell>
          <cell r="C773">
            <v>38799.8118667187</v>
          </cell>
          <cell r="D773">
            <v>19310.0636617663</v>
          </cell>
          <cell r="E773">
            <v>19014.0954143917</v>
          </cell>
          <cell r="F773">
            <v>20073.9675285968</v>
          </cell>
          <cell r="G773">
            <v>21286.2935984162</v>
          </cell>
          <cell r="H773">
            <v>20351.5089587876</v>
          </cell>
          <cell r="I773">
            <v>22357.9756912607</v>
          </cell>
          <cell r="J773">
            <v>20926.1205553699</v>
          </cell>
          <cell r="K773">
            <v>18448.7064546538</v>
          </cell>
          <cell r="L773">
            <v>22522.4655248156</v>
          </cell>
          <cell r="M773">
            <v>23640.3314215439</v>
          </cell>
          <cell r="N773">
            <v>26990.58225737</v>
          </cell>
          <cell r="O773">
            <v>26593.480104391</v>
          </cell>
          <cell r="P773">
            <v>29265.8854613294</v>
          </cell>
          <cell r="Q773">
            <v>28919.5001580365</v>
          </cell>
          <cell r="R773">
            <v>28580.9940353679</v>
          </cell>
          <cell r="S773">
            <v>29210.2616029655</v>
          </cell>
          <cell r="T773">
            <v>29729.7137326053</v>
          </cell>
          <cell r="U773">
            <v>30409.1113047728</v>
          </cell>
          <cell r="V773">
            <v>30409.1113047728</v>
          </cell>
          <cell r="W773">
            <v>30409.1113047728</v>
          </cell>
          <cell r="X773">
            <v>30409.1113047728</v>
          </cell>
          <cell r="Y773">
            <v>30409.1113047728</v>
          </cell>
          <cell r="Z773">
            <v>30409.1113047728</v>
          </cell>
          <cell r="AA773">
            <v>30409.1113047728</v>
          </cell>
          <cell r="AB773">
            <v>30409.1113047728</v>
          </cell>
          <cell r="AC773">
            <v>30409.1113047728</v>
          </cell>
          <cell r="AD773">
            <v>30409.1113047728</v>
          </cell>
          <cell r="AE773">
            <v>18720.3072793322</v>
          </cell>
          <cell r="AF773">
            <v>17617.2231986828</v>
          </cell>
          <cell r="AG773">
            <v>17538.1697105821</v>
          </cell>
          <cell r="AH773">
            <v>19310.0636617663</v>
          </cell>
          <cell r="AI773">
            <v>19014.0954143917</v>
          </cell>
          <cell r="AJ773">
            <v>20073.9675285968</v>
          </cell>
          <cell r="AK773">
            <v>21286.2935984162</v>
          </cell>
          <cell r="AL773">
            <v>20351.5089587876</v>
          </cell>
          <cell r="AM773">
            <v>22357.9756912607</v>
          </cell>
          <cell r="AN773">
            <v>20926.1205553699</v>
          </cell>
          <cell r="AO773">
            <v>18448.7064546538</v>
          </cell>
          <cell r="AP773">
            <v>22522.4655248156</v>
          </cell>
          <cell r="AQ773">
            <v>23640.3314215439</v>
          </cell>
          <cell r="AR773">
            <v>26990.58225737</v>
          </cell>
          <cell r="AS773">
            <v>26593.480104391</v>
          </cell>
          <cell r="AT773">
            <v>29265.8854613294</v>
          </cell>
          <cell r="AU773">
            <v>28919.5001580365</v>
          </cell>
          <cell r="AV773">
            <v>28580.9940353679</v>
          </cell>
          <cell r="AW773">
            <v>29210.2616029655</v>
          </cell>
          <cell r="AX773">
            <v>29729.7137326053</v>
          </cell>
          <cell r="AY773">
            <v>30409.1113047728</v>
          </cell>
          <cell r="AZ773">
            <v>30409.1113047728</v>
          </cell>
          <cell r="BA773">
            <v>30409.1113047728</v>
          </cell>
          <cell r="BB773">
            <v>30409.1113047728</v>
          </cell>
          <cell r="BC773">
            <v>30409.1113047728</v>
          </cell>
          <cell r="BD773">
            <v>30409.1113047728</v>
          </cell>
          <cell r="BE773">
            <v>30409.1113047728</v>
          </cell>
          <cell r="BF773">
            <v>30409.1113047728</v>
          </cell>
          <cell r="BG773">
            <v>30409.1113047728</v>
          </cell>
          <cell r="BH773">
            <v>30409.1113047728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3.323328654879</v>
          </cell>
          <cell r="CN773">
            <v>3.0334808920806</v>
          </cell>
          <cell r="CO773">
            <v>3.03509020582416</v>
          </cell>
          <cell r="CP773">
            <v>3.39211815676383</v>
          </cell>
          <cell r="CQ773">
            <v>3.36046131468625</v>
          </cell>
          <cell r="CR773">
            <v>3.47936668779142</v>
          </cell>
          <cell r="CS773">
            <v>3.7176017460049</v>
          </cell>
          <cell r="CT773">
            <v>3.5598031253819</v>
          </cell>
          <cell r="CU773">
            <v>3.88988900539772</v>
          </cell>
          <cell r="CV773">
            <v>3.67505880490363</v>
          </cell>
          <cell r="CW773">
            <v>3.29217468558862</v>
          </cell>
          <cell r="CX773">
            <v>4.00195368763695</v>
          </cell>
          <cell r="CY773">
            <v>4.1492763218954</v>
          </cell>
          <cell r="CZ773">
            <v>4.77566897432413</v>
          </cell>
          <cell r="DA773">
            <v>4.63278642296563</v>
          </cell>
          <cell r="DB773">
            <v>5.09833975429667</v>
          </cell>
          <cell r="DC773">
            <v>5.03799680091445</v>
          </cell>
          <cell r="DD773">
            <v>4.97902646070196</v>
          </cell>
          <cell r="DE773">
            <v>5.08864965526452</v>
          </cell>
          <cell r="DF773">
            <v>5.17914216561401</v>
          </cell>
          <cell r="DG773">
            <v>5.29749838810833</v>
          </cell>
          <cell r="DH773">
            <v>5.29749838810833</v>
          </cell>
          <cell r="DI773">
            <v>5.29749838810833</v>
          </cell>
          <cell r="DJ773">
            <v>5.29749838810833</v>
          </cell>
          <cell r="DK773">
            <v>5.29749838810833</v>
          </cell>
          <cell r="DL773">
            <v>5.29749838810833</v>
          </cell>
          <cell r="DM773">
            <v>5.29749838810833</v>
          </cell>
          <cell r="DN773">
            <v>5.29749838810833</v>
          </cell>
          <cell r="DO773">
            <v>5.29749838810833</v>
          </cell>
          <cell r="DP773">
            <v>5.29749838810833</v>
          </cell>
          <cell r="DQ773">
            <v>15.4328742114518</v>
          </cell>
          <cell r="DR773">
            <v>15.911214424955</v>
          </cell>
          <cell r="DS773">
            <v>15.8314174441298</v>
          </cell>
          <cell r="DT773">
            <v>15.5962385624301</v>
          </cell>
          <cell r="DU773">
            <v>15.5018633502965</v>
          </cell>
          <cell r="DV773">
            <v>15.8066614548564</v>
          </cell>
          <cell r="DW773">
            <v>15.6871597828015</v>
          </cell>
          <cell r="DX773">
            <v>15.6631018141536</v>
          </cell>
          <cell r="DY773">
            <v>15.7471660081466</v>
          </cell>
          <cell r="DZ773">
            <v>15.6002502766764</v>
          </cell>
          <cell r="EA773">
            <v>15.352891651492</v>
          </cell>
          <cell r="EB773">
            <v>15.4188153626361</v>
          </cell>
          <cell r="EC773">
            <v>15.609476512838</v>
          </cell>
          <cell r="ED773">
            <v>15.4840716772227</v>
          </cell>
          <cell r="EE773">
            <v>15.7267879304549</v>
          </cell>
          <cell r="EF773">
            <v>15.7267879304549</v>
          </cell>
          <cell r="EG773">
            <v>15.7267879304549</v>
          </cell>
          <cell r="EH773">
            <v>15.7267879304549</v>
          </cell>
          <cell r="EI773">
            <v>15.7267879304549</v>
          </cell>
          <cell r="EJ773">
            <v>15.7267879304549</v>
          </cell>
          <cell r="EK773">
            <v>15.7267879304549</v>
          </cell>
          <cell r="EL773">
            <v>15.7267879304549</v>
          </cell>
          <cell r="EM773">
            <v>15.7267879304549</v>
          </cell>
          <cell r="EN773">
            <v>15.7267879304549</v>
          </cell>
          <cell r="EO773">
            <v>15.7267879304549</v>
          </cell>
          <cell r="EP773">
            <v>15.7267879304549</v>
          </cell>
          <cell r="EQ773">
            <v>15.7267879304549</v>
          </cell>
          <cell r="ER773">
            <v>15.7267879304549</v>
          </cell>
          <cell r="ES773">
            <v>15.7267879304549</v>
          </cell>
          <cell r="ET773">
            <v>15.7267879304549</v>
          </cell>
        </row>
        <row r="774">
          <cell r="A774">
            <v>40269.2919776952</v>
          </cell>
          <cell r="B774">
            <v>47946.3190545598</v>
          </cell>
          <cell r="C774">
            <v>39046.3453266752</v>
          </cell>
          <cell r="D774">
            <v>19050.9108975086</v>
          </cell>
          <cell r="E774">
            <v>20415.9837871102</v>
          </cell>
          <cell r="F774">
            <v>20118.1748381794</v>
          </cell>
          <cell r="G774">
            <v>25055.0451747225</v>
          </cell>
          <cell r="H774">
            <v>18898.2866988727</v>
          </cell>
          <cell r="I774">
            <v>22653.2317396118</v>
          </cell>
          <cell r="J774">
            <v>23229.6490710011</v>
          </cell>
          <cell r="K774">
            <v>27054.886365548</v>
          </cell>
          <cell r="L774">
            <v>23961.3261222136</v>
          </cell>
          <cell r="M774">
            <v>23245.87571948</v>
          </cell>
          <cell r="N774">
            <v>24310.4773422035</v>
          </cell>
          <cell r="O774">
            <v>25046.9551988863</v>
          </cell>
          <cell r="P774">
            <v>25462.1396746559</v>
          </cell>
          <cell r="Q774">
            <v>25780.3538460228</v>
          </cell>
          <cell r="R774">
            <v>23903.6306582149</v>
          </cell>
          <cell r="S774">
            <v>28675.5614805943</v>
          </cell>
          <cell r="T774">
            <v>28874.5467420959</v>
          </cell>
          <cell r="U774">
            <v>29710.1347706082</v>
          </cell>
          <cell r="V774">
            <v>29710.1347706082</v>
          </cell>
          <cell r="W774">
            <v>29710.1347706082</v>
          </cell>
          <cell r="X774">
            <v>29710.1347706082</v>
          </cell>
          <cell r="Y774">
            <v>29710.1347706082</v>
          </cell>
          <cell r="Z774">
            <v>29710.1347706082</v>
          </cell>
          <cell r="AA774">
            <v>29710.1347706082</v>
          </cell>
          <cell r="AB774">
            <v>29710.1347706082</v>
          </cell>
          <cell r="AC774">
            <v>29710.1347706082</v>
          </cell>
          <cell r="AD774">
            <v>29710.1347706082</v>
          </cell>
          <cell r="AE774">
            <v>18202.3995182204</v>
          </cell>
          <cell r="AF774">
            <v>21672.5453067951</v>
          </cell>
          <cell r="AG774">
            <v>17649.6069947346</v>
          </cell>
          <cell r="AH774">
            <v>19050.9108975086</v>
          </cell>
          <cell r="AI774">
            <v>20415.9837871102</v>
          </cell>
          <cell r="AJ774">
            <v>20118.1748381794</v>
          </cell>
          <cell r="AK774">
            <v>25055.0451747225</v>
          </cell>
          <cell r="AL774">
            <v>18898.2866988727</v>
          </cell>
          <cell r="AM774">
            <v>22653.2317396118</v>
          </cell>
          <cell r="AN774">
            <v>23229.6490710011</v>
          </cell>
          <cell r="AO774">
            <v>27054.886365548</v>
          </cell>
          <cell r="AP774">
            <v>23961.3261222136</v>
          </cell>
          <cell r="AQ774">
            <v>23245.87571948</v>
          </cell>
          <cell r="AR774">
            <v>24310.4773422035</v>
          </cell>
          <cell r="AS774">
            <v>25046.9551988863</v>
          </cell>
          <cell r="AT774">
            <v>25462.1396746559</v>
          </cell>
          <cell r="AU774">
            <v>25780.3538460228</v>
          </cell>
          <cell r="AV774">
            <v>23903.6306582149</v>
          </cell>
          <cell r="AW774">
            <v>28675.5614805943</v>
          </cell>
          <cell r="AX774">
            <v>28874.5467420959</v>
          </cell>
          <cell r="AY774">
            <v>29710.1347706082</v>
          </cell>
          <cell r="AZ774">
            <v>29710.1347706082</v>
          </cell>
          <cell r="BA774">
            <v>29710.1347706082</v>
          </cell>
          <cell r="BB774">
            <v>29710.1347706082</v>
          </cell>
          <cell r="BC774">
            <v>29710.1347706082</v>
          </cell>
          <cell r="BD774">
            <v>29710.1347706082</v>
          </cell>
          <cell r="BE774">
            <v>29710.1347706082</v>
          </cell>
          <cell r="BF774">
            <v>29710.1347706082</v>
          </cell>
          <cell r="BG774">
            <v>29710.1347706082</v>
          </cell>
          <cell r="BH774">
            <v>29710.1347706082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3.18237232941592</v>
          </cell>
          <cell r="CN774">
            <v>3.84122410386819</v>
          </cell>
          <cell r="CO774">
            <v>3.07777654715047</v>
          </cell>
          <cell r="CP774">
            <v>3.39285679745243</v>
          </cell>
          <cell r="CQ774">
            <v>3.56950007858199</v>
          </cell>
          <cell r="CR774">
            <v>3.56895947220735</v>
          </cell>
          <cell r="CS774">
            <v>4.33040195256541</v>
          </cell>
          <cell r="CT774">
            <v>3.30650157169848</v>
          </cell>
          <cell r="CU774">
            <v>3.95462770753954</v>
          </cell>
          <cell r="CV774">
            <v>4.13746806207978</v>
          </cell>
          <cell r="CW774">
            <v>4.78101342817729</v>
          </cell>
          <cell r="CX774">
            <v>4.12683996014692</v>
          </cell>
          <cell r="CY774">
            <v>4.07621038488916</v>
          </cell>
          <cell r="CZ774">
            <v>4.2491404808604</v>
          </cell>
          <cell r="DA774">
            <v>4.36294472072683</v>
          </cell>
          <cell r="DB774">
            <v>4.4352659630616</v>
          </cell>
          <cell r="DC774">
            <v>4.4906958876972</v>
          </cell>
          <cell r="DD774">
            <v>4.16378830713523</v>
          </cell>
          <cell r="DE774">
            <v>4.99501390816556</v>
          </cell>
          <cell r="DF774">
            <v>5.02967527475791</v>
          </cell>
          <cell r="DG774">
            <v>5.17522687369487</v>
          </cell>
          <cell r="DH774">
            <v>5.17522687369487</v>
          </cell>
          <cell r="DI774">
            <v>5.17522687369487</v>
          </cell>
          <cell r="DJ774">
            <v>5.17522687369487</v>
          </cell>
          <cell r="DK774">
            <v>5.17522687369487</v>
          </cell>
          <cell r="DL774">
            <v>5.17522687369487</v>
          </cell>
          <cell r="DM774">
            <v>5.17522687369487</v>
          </cell>
          <cell r="DN774">
            <v>5.17522687369487</v>
          </cell>
          <cell r="DO774">
            <v>5.17522687369487</v>
          </cell>
          <cell r="DP774">
            <v>5.17522687369487</v>
          </cell>
          <cell r="DQ774">
            <v>15.6705698010844</v>
          </cell>
          <cell r="DR774">
            <v>15.4577902385802</v>
          </cell>
          <cell r="DS774">
            <v>15.7110455928245</v>
          </cell>
          <cell r="DT774">
            <v>15.3835777775005</v>
          </cell>
          <cell r="DU774">
            <v>15.6700380795863</v>
          </cell>
          <cell r="DV774">
            <v>15.4437974589268</v>
          </cell>
          <cell r="DW774">
            <v>15.8516368999269</v>
          </cell>
          <cell r="DX774">
            <v>15.6588850237626</v>
          </cell>
          <cell r="DY774">
            <v>15.6939295406622</v>
          </cell>
          <cell r="DZ774">
            <v>15.3820822812914</v>
          </cell>
          <cell r="EA774">
            <v>15.5036118298931</v>
          </cell>
          <cell r="EB774">
            <v>15.9074423679965</v>
          </cell>
          <cell r="EC774">
            <v>15.6241520247325</v>
          </cell>
          <cell r="ED774">
            <v>15.6747106415742</v>
          </cell>
          <cell r="EE774">
            <v>15.7283209983027</v>
          </cell>
          <cell r="EF774">
            <v>15.7283209983027</v>
          </cell>
          <cell r="EG774">
            <v>15.7283209983027</v>
          </cell>
          <cell r="EH774">
            <v>15.7283209983027</v>
          </cell>
          <cell r="EI774">
            <v>15.7283209983027</v>
          </cell>
          <cell r="EJ774">
            <v>15.7283209983027</v>
          </cell>
          <cell r="EK774">
            <v>15.7283209983027</v>
          </cell>
          <cell r="EL774">
            <v>15.7283209983027</v>
          </cell>
          <cell r="EM774">
            <v>15.7283209983027</v>
          </cell>
          <cell r="EN774">
            <v>15.7283209983027</v>
          </cell>
          <cell r="EO774">
            <v>15.7283209983027</v>
          </cell>
          <cell r="EP774">
            <v>15.7283209983027</v>
          </cell>
          <cell r="EQ774">
            <v>15.7283209983027</v>
          </cell>
          <cell r="ER774">
            <v>15.7283209983027</v>
          </cell>
          <cell r="ES774">
            <v>15.7283209983027</v>
          </cell>
          <cell r="ET774">
            <v>15.7283209983027</v>
          </cell>
        </row>
        <row r="775">
          <cell r="A775">
            <v>40420.0361604948</v>
          </cell>
          <cell r="B775">
            <v>32352.3690786789</v>
          </cell>
          <cell r="C775">
            <v>41116.8169635461</v>
          </cell>
          <cell r="D775">
            <v>19018.1096105591</v>
          </cell>
          <cell r="E775">
            <v>20322.5925237789</v>
          </cell>
          <cell r="F775">
            <v>21802.9233690046</v>
          </cell>
          <cell r="G775">
            <v>21096.4922903929</v>
          </cell>
          <cell r="H775">
            <v>20778.0899853623</v>
          </cell>
          <cell r="I775">
            <v>21451.2449158365</v>
          </cell>
          <cell r="J775">
            <v>24265.7525044574</v>
          </cell>
          <cell r="K775">
            <v>25830.8097746822</v>
          </cell>
          <cell r="L775">
            <v>22149.0873829933</v>
          </cell>
          <cell r="M775">
            <v>23532.6448312838</v>
          </cell>
          <cell r="N775">
            <v>18957.1763291636</v>
          </cell>
          <cell r="O775">
            <v>27784.2621198928</v>
          </cell>
          <cell r="P775">
            <v>27961.0923417928</v>
          </cell>
          <cell r="Q775">
            <v>26448.8378192444</v>
          </cell>
          <cell r="R775">
            <v>25579.0239650356</v>
          </cell>
          <cell r="S775">
            <v>27253.1222770371</v>
          </cell>
          <cell r="T775">
            <v>27110.7117267887</v>
          </cell>
          <cell r="U775">
            <v>26157.7599628717</v>
          </cell>
          <cell r="V775">
            <v>26157.7599628717</v>
          </cell>
          <cell r="W775">
            <v>26157.7599628717</v>
          </cell>
          <cell r="X775">
            <v>26157.7599628717</v>
          </cell>
          <cell r="Y775">
            <v>26157.7599628717</v>
          </cell>
          <cell r="Z775">
            <v>26157.7599628717</v>
          </cell>
          <cell r="AA775">
            <v>26157.7599628717</v>
          </cell>
          <cell r="AB775">
            <v>26157.7599628717</v>
          </cell>
          <cell r="AC775">
            <v>26157.7599628717</v>
          </cell>
          <cell r="AD775">
            <v>26157.7599628717</v>
          </cell>
          <cell r="AE775">
            <v>18270.5384326539</v>
          </cell>
          <cell r="AF775">
            <v>14623.8167697911</v>
          </cell>
          <cell r="AG775">
            <v>18585.4951138091</v>
          </cell>
          <cell r="AH775">
            <v>19018.1096105591</v>
          </cell>
          <cell r="AI775">
            <v>20322.5925237789</v>
          </cell>
          <cell r="AJ775">
            <v>21802.9233690046</v>
          </cell>
          <cell r="AK775">
            <v>21096.4922903929</v>
          </cell>
          <cell r="AL775">
            <v>20778.0899853623</v>
          </cell>
          <cell r="AM775">
            <v>21451.2449158365</v>
          </cell>
          <cell r="AN775">
            <v>24265.7525044574</v>
          </cell>
          <cell r="AO775">
            <v>25830.8097746822</v>
          </cell>
          <cell r="AP775">
            <v>22149.0873829933</v>
          </cell>
          <cell r="AQ775">
            <v>23532.6448312838</v>
          </cell>
          <cell r="AR775">
            <v>18957.1763291636</v>
          </cell>
          <cell r="AS775">
            <v>27784.2621198928</v>
          </cell>
          <cell r="AT775">
            <v>27961.0923417928</v>
          </cell>
          <cell r="AU775">
            <v>26448.8378192444</v>
          </cell>
          <cell r="AV775">
            <v>25579.0239650356</v>
          </cell>
          <cell r="AW775">
            <v>27253.1222770371</v>
          </cell>
          <cell r="AX775">
            <v>27110.7117267887</v>
          </cell>
          <cell r="AY775">
            <v>26157.7599628717</v>
          </cell>
          <cell r="AZ775">
            <v>26157.7599628717</v>
          </cell>
          <cell r="BA775">
            <v>26157.7599628717</v>
          </cell>
          <cell r="BB775">
            <v>26157.7599628717</v>
          </cell>
          <cell r="BC775">
            <v>26157.7599628717</v>
          </cell>
          <cell r="BD775">
            <v>26157.7599628717</v>
          </cell>
          <cell r="BE775">
            <v>26157.7599628717</v>
          </cell>
          <cell r="BF775">
            <v>26157.7599628717</v>
          </cell>
          <cell r="BG775">
            <v>26157.7599628717</v>
          </cell>
          <cell r="BH775">
            <v>26157.7599628717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3.2397916267849</v>
          </cell>
          <cell r="CN775">
            <v>2.56717344397048</v>
          </cell>
          <cell r="CO775">
            <v>3.30085358391478</v>
          </cell>
          <cell r="CP775">
            <v>3.37628530913601</v>
          </cell>
          <cell r="CQ775">
            <v>3.55135363669052</v>
          </cell>
          <cell r="CR775">
            <v>3.79157694505519</v>
          </cell>
          <cell r="CS775">
            <v>3.69232225077032</v>
          </cell>
          <cell r="CT775">
            <v>3.58755525302382</v>
          </cell>
          <cell r="CU775">
            <v>3.78479535912782</v>
          </cell>
          <cell r="CV775">
            <v>4.29109759375218</v>
          </cell>
          <cell r="CW775">
            <v>4.52762533771991</v>
          </cell>
          <cell r="CX775">
            <v>3.87007218597896</v>
          </cell>
          <cell r="CY775">
            <v>4.10076414850624</v>
          </cell>
          <cell r="CZ775">
            <v>3.36349985811949</v>
          </cell>
          <cell r="DA775">
            <v>4.83840255168078</v>
          </cell>
          <cell r="DB775">
            <v>4.86919609203694</v>
          </cell>
          <cell r="DC775">
            <v>4.60584930567581</v>
          </cell>
          <cell r="DD775">
            <v>4.45437831992385</v>
          </cell>
          <cell r="DE775">
            <v>4.74590888170736</v>
          </cell>
          <cell r="DF775">
            <v>4.72110924633338</v>
          </cell>
          <cell r="DG775">
            <v>4.55516047194201</v>
          </cell>
          <cell r="DH775">
            <v>4.55516047194201</v>
          </cell>
          <cell r="DI775">
            <v>4.55516047194201</v>
          </cell>
          <cell r="DJ775">
            <v>4.55516047194201</v>
          </cell>
          <cell r="DK775">
            <v>4.55516047194201</v>
          </cell>
          <cell r="DL775">
            <v>4.55516047194201</v>
          </cell>
          <cell r="DM775">
            <v>4.55516047194201</v>
          </cell>
          <cell r="DN775">
            <v>4.55516047194201</v>
          </cell>
          <cell r="DO775">
            <v>4.55516047194201</v>
          </cell>
          <cell r="DP775">
            <v>4.55516047194201</v>
          </cell>
          <cell r="DQ775">
            <v>15.4504596112493</v>
          </cell>
          <cell r="DR775">
            <v>15.6067567301252</v>
          </cell>
          <cell r="DS775">
            <v>15.4260597754166</v>
          </cell>
          <cell r="DT775">
            <v>15.4324664894141</v>
          </cell>
          <cell r="DU775">
            <v>15.6780600800635</v>
          </cell>
          <cell r="DV775">
            <v>15.7544044319903</v>
          </cell>
          <cell r="DW775">
            <v>15.6537282201511</v>
          </cell>
          <cell r="DX775">
            <v>15.8677065348383</v>
          </cell>
          <cell r="DY775">
            <v>15.5280612132049</v>
          </cell>
          <cell r="DZ775">
            <v>15.492892496232</v>
          </cell>
          <cell r="EA775">
            <v>15.6305649362947</v>
          </cell>
          <cell r="EB775">
            <v>15.6799223038092</v>
          </cell>
          <cell r="EC775">
            <v>15.7221915728192</v>
          </cell>
          <cell r="ED775">
            <v>15.4414959375104</v>
          </cell>
          <cell r="EE775">
            <v>15.7327269215033</v>
          </cell>
          <cell r="EF775">
            <v>15.7327269215033</v>
          </cell>
          <cell r="EG775">
            <v>15.7327269215033</v>
          </cell>
          <cell r="EH775">
            <v>15.7327269215033</v>
          </cell>
          <cell r="EI775">
            <v>15.7327269215033</v>
          </cell>
          <cell r="EJ775">
            <v>15.7327269215033</v>
          </cell>
          <cell r="EK775">
            <v>15.7327269215033</v>
          </cell>
          <cell r="EL775">
            <v>15.7327269215033</v>
          </cell>
          <cell r="EM775">
            <v>15.7327269215033</v>
          </cell>
          <cell r="EN775">
            <v>15.7327269215033</v>
          </cell>
          <cell r="EO775">
            <v>15.7327269215033</v>
          </cell>
          <cell r="EP775">
            <v>15.7327269215033</v>
          </cell>
          <cell r="EQ775">
            <v>15.7327269215033</v>
          </cell>
          <cell r="ER775">
            <v>15.7327269215033</v>
          </cell>
          <cell r="ES775">
            <v>15.7327269215033</v>
          </cell>
          <cell r="ET775">
            <v>15.7327269215033</v>
          </cell>
        </row>
        <row r="776">
          <cell r="A776">
            <v>43273.4424131718</v>
          </cell>
          <cell r="B776">
            <v>34793.6868245502</v>
          </cell>
          <cell r="C776">
            <v>39211.1122171985</v>
          </cell>
          <cell r="D776">
            <v>18420.9843929473</v>
          </cell>
          <cell r="E776">
            <v>20110.1352406127</v>
          </cell>
          <cell r="F776">
            <v>20220.4912869927</v>
          </cell>
          <cell r="G776">
            <v>20760.6379723797</v>
          </cell>
          <cell r="H776">
            <v>24745.2297394145</v>
          </cell>
          <cell r="I776">
            <v>20895.0434740315</v>
          </cell>
          <cell r="J776">
            <v>21776.706088563</v>
          </cell>
          <cell r="K776">
            <v>23773.9527723338</v>
          </cell>
          <cell r="L776">
            <v>23628.2670830554</v>
          </cell>
          <cell r="M776">
            <v>26098.6405619296</v>
          </cell>
          <cell r="N776">
            <v>26304.9223520957</v>
          </cell>
          <cell r="O776">
            <v>27758.1766746521</v>
          </cell>
          <cell r="P776">
            <v>23387.6736744267</v>
          </cell>
          <cell r="Q776">
            <v>29845.0277573644</v>
          </cell>
          <cell r="R776">
            <v>26083.5778921888</v>
          </cell>
          <cell r="S776">
            <v>27137.461771113</v>
          </cell>
          <cell r="T776">
            <v>26630.507916027</v>
          </cell>
          <cell r="U776">
            <v>25471.3965565506</v>
          </cell>
          <cell r="V776">
            <v>25471.3965565506</v>
          </cell>
          <cell r="W776">
            <v>25471.3965565506</v>
          </cell>
          <cell r="X776">
            <v>25471.3965565506</v>
          </cell>
          <cell r="Y776">
            <v>25471.3965565506</v>
          </cell>
          <cell r="Z776">
            <v>25471.3965565506</v>
          </cell>
          <cell r="AA776">
            <v>25471.3965565506</v>
          </cell>
          <cell r="AB776">
            <v>25471.3965565506</v>
          </cell>
          <cell r="AC776">
            <v>25471.3965565506</v>
          </cell>
          <cell r="AD776">
            <v>25471.3965565506</v>
          </cell>
          <cell r="AE776">
            <v>19560.3262100944</v>
          </cell>
          <cell r="AF776">
            <v>15727.3335881618</v>
          </cell>
          <cell r="AG776">
            <v>17724.0844096924</v>
          </cell>
          <cell r="AH776">
            <v>18420.9843929473</v>
          </cell>
          <cell r="AI776">
            <v>20110.1352406127</v>
          </cell>
          <cell r="AJ776">
            <v>20220.4912869927</v>
          </cell>
          <cell r="AK776">
            <v>20760.6379723797</v>
          </cell>
          <cell r="AL776">
            <v>24745.2297394145</v>
          </cell>
          <cell r="AM776">
            <v>20895.0434740315</v>
          </cell>
          <cell r="AN776">
            <v>21776.706088563</v>
          </cell>
          <cell r="AO776">
            <v>23773.9527723338</v>
          </cell>
          <cell r="AP776">
            <v>23628.2670830554</v>
          </cell>
          <cell r="AQ776">
            <v>26098.6405619296</v>
          </cell>
          <cell r="AR776">
            <v>26304.9223520957</v>
          </cell>
          <cell r="AS776">
            <v>27758.1766746521</v>
          </cell>
          <cell r="AT776">
            <v>23387.6736744267</v>
          </cell>
          <cell r="AU776">
            <v>29845.0277573644</v>
          </cell>
          <cell r="AV776">
            <v>26083.5778921888</v>
          </cell>
          <cell r="AW776">
            <v>27137.461771113</v>
          </cell>
          <cell r="AX776">
            <v>26630.507916027</v>
          </cell>
          <cell r="AY776">
            <v>25471.3965565506</v>
          </cell>
          <cell r="AZ776">
            <v>25471.3965565506</v>
          </cell>
          <cell r="BA776">
            <v>25471.3965565506</v>
          </cell>
          <cell r="BB776">
            <v>25471.3965565506</v>
          </cell>
          <cell r="BC776">
            <v>25471.3965565506</v>
          </cell>
          <cell r="BD776">
            <v>25471.3965565506</v>
          </cell>
          <cell r="BE776">
            <v>25471.3965565506</v>
          </cell>
          <cell r="BF776">
            <v>25471.3965565506</v>
          </cell>
          <cell r="BG776">
            <v>25471.3965565506</v>
          </cell>
          <cell r="BH776">
            <v>25471.3965565506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3.37470242945183</v>
          </cell>
          <cell r="CN776">
            <v>2.74623283021586</v>
          </cell>
          <cell r="CO776">
            <v>3.09377615610588</v>
          </cell>
          <cell r="CP776">
            <v>3.21930736024474</v>
          </cell>
          <cell r="CQ776">
            <v>3.54299963117934</v>
          </cell>
          <cell r="CR776">
            <v>3.5043851633986</v>
          </cell>
          <cell r="CS776">
            <v>3.70648285821051</v>
          </cell>
          <cell r="CT776">
            <v>4.43431467718139</v>
          </cell>
          <cell r="CU776">
            <v>3.66626869404225</v>
          </cell>
          <cell r="CV776">
            <v>3.80440476334351</v>
          </cell>
          <cell r="CW776">
            <v>4.16447946090579</v>
          </cell>
          <cell r="CX776">
            <v>4.15508979109797</v>
          </cell>
          <cell r="CY776">
            <v>4.56212590532222</v>
          </cell>
          <cell r="CZ776">
            <v>4.55629091291684</v>
          </cell>
          <cell r="DA776">
            <v>4.92242596928282</v>
          </cell>
          <cell r="DB776">
            <v>4.14739388705015</v>
          </cell>
          <cell r="DC776">
            <v>5.29249242155629</v>
          </cell>
          <cell r="DD776">
            <v>4.62546523473809</v>
          </cell>
          <cell r="DE776">
            <v>4.81235306368409</v>
          </cell>
          <cell r="DF776">
            <v>4.72245368553862</v>
          </cell>
          <cell r="DG776">
            <v>4.51690560779374</v>
          </cell>
          <cell r="DH776">
            <v>4.51690560779374</v>
          </cell>
          <cell r="DI776">
            <v>4.51690560779374</v>
          </cell>
          <cell r="DJ776">
            <v>4.51690560779374</v>
          </cell>
          <cell r="DK776">
            <v>4.51690560779374</v>
          </cell>
          <cell r="DL776">
            <v>4.51690560779374</v>
          </cell>
          <cell r="DM776">
            <v>4.51690560779374</v>
          </cell>
          <cell r="DN776">
            <v>4.51690560779374</v>
          </cell>
          <cell r="DO776">
            <v>4.51690560779374</v>
          </cell>
          <cell r="DP776">
            <v>4.51690560779374</v>
          </cell>
          <cell r="DQ776">
            <v>15.8798993222289</v>
          </cell>
          <cell r="DR776">
            <v>15.6900699383378</v>
          </cell>
          <cell r="DS776">
            <v>15.6957494397854</v>
          </cell>
          <cell r="DT776">
            <v>15.6768039656206</v>
          </cell>
          <cell r="DU776">
            <v>15.5507385460398</v>
          </cell>
          <cell r="DV776">
            <v>15.8083668554306</v>
          </cell>
          <cell r="DW776">
            <v>15.3456692973245</v>
          </cell>
          <cell r="DX776">
            <v>15.2887548373296</v>
          </cell>
          <cell r="DY776">
            <v>15.6144296086177</v>
          </cell>
          <cell r="DZ776">
            <v>15.6824029442603</v>
          </cell>
          <cell r="EA776">
            <v>15.6403982288604</v>
          </cell>
          <cell r="EB776">
            <v>15.5796821643738</v>
          </cell>
          <cell r="EC776">
            <v>15.6732028688179</v>
          </cell>
          <cell r="ED776">
            <v>15.8173132036831</v>
          </cell>
          <cell r="EE776">
            <v>15.4496582748437</v>
          </cell>
          <cell r="EF776">
            <v>15.4496582748437</v>
          </cell>
          <cell r="EG776">
            <v>15.4496582748437</v>
          </cell>
          <cell r="EH776">
            <v>15.4496582748437</v>
          </cell>
          <cell r="EI776">
            <v>15.4496582748437</v>
          </cell>
          <cell r="EJ776">
            <v>15.4496582748437</v>
          </cell>
          <cell r="EK776">
            <v>15.4496582748437</v>
          </cell>
          <cell r="EL776">
            <v>15.4496582748437</v>
          </cell>
          <cell r="EM776">
            <v>15.4496582748437</v>
          </cell>
          <cell r="EN776">
            <v>15.4496582748437</v>
          </cell>
          <cell r="EO776">
            <v>15.4496582748437</v>
          </cell>
          <cell r="EP776">
            <v>15.4496582748437</v>
          </cell>
          <cell r="EQ776">
            <v>15.4496582748437</v>
          </cell>
          <cell r="ER776">
            <v>15.4496582748437</v>
          </cell>
          <cell r="ES776">
            <v>15.4496582748437</v>
          </cell>
          <cell r="ET776">
            <v>15.4496582748437</v>
          </cell>
        </row>
        <row r="777">
          <cell r="A777">
            <v>40489.4309285919</v>
          </cell>
          <cell r="B777">
            <v>28569.1756393117</v>
          </cell>
          <cell r="C777">
            <v>40174.0805629909</v>
          </cell>
          <cell r="D777">
            <v>18783.9401505137</v>
          </cell>
          <cell r="E777">
            <v>17648.0678553939</v>
          </cell>
          <cell r="F777">
            <v>22332.9103836116</v>
          </cell>
          <cell r="G777">
            <v>20646.5893174351</v>
          </cell>
          <cell r="H777">
            <v>22658.5111744513</v>
          </cell>
          <cell r="I777">
            <v>22545.2590180688</v>
          </cell>
          <cell r="J777">
            <v>23533.6638288223</v>
          </cell>
          <cell r="K777">
            <v>21484.7708783696</v>
          </cell>
          <cell r="L777">
            <v>21326.0756254704</v>
          </cell>
          <cell r="M777">
            <v>24644.8551071525</v>
          </cell>
          <cell r="N777">
            <v>24172.7515725172</v>
          </cell>
          <cell r="O777">
            <v>28641.1948779298</v>
          </cell>
          <cell r="P777">
            <v>24506.5446538848</v>
          </cell>
          <cell r="Q777">
            <v>25780.0598314283</v>
          </cell>
          <cell r="R777">
            <v>25964.3309254757</v>
          </cell>
          <cell r="S777">
            <v>27266.8863712514</v>
          </cell>
          <cell r="T777">
            <v>29321.775085851</v>
          </cell>
          <cell r="U777">
            <v>29479.1095839624</v>
          </cell>
          <cell r="V777">
            <v>29479.1095839624</v>
          </cell>
          <cell r="W777">
            <v>29479.1095839624</v>
          </cell>
          <cell r="X777">
            <v>29479.1095839624</v>
          </cell>
          <cell r="Y777">
            <v>29479.1095839624</v>
          </cell>
          <cell r="Z777">
            <v>29479.1095839624</v>
          </cell>
          <cell r="AA777">
            <v>29479.1095839624</v>
          </cell>
          <cell r="AB777">
            <v>29479.1095839624</v>
          </cell>
          <cell r="AC777">
            <v>29479.1095839624</v>
          </cell>
          <cell r="AD777">
            <v>29479.1095839624</v>
          </cell>
          <cell r="AE777">
            <v>18301.9060388704</v>
          </cell>
          <cell r="AF777">
            <v>12913.7494938078</v>
          </cell>
          <cell r="AG777">
            <v>18159.3623520814</v>
          </cell>
          <cell r="AH777">
            <v>18783.9401505137</v>
          </cell>
          <cell r="AI777">
            <v>17648.0678553939</v>
          </cell>
          <cell r="AJ777">
            <v>22332.9103836116</v>
          </cell>
          <cell r="AK777">
            <v>20646.5893174351</v>
          </cell>
          <cell r="AL777">
            <v>22658.5111744513</v>
          </cell>
          <cell r="AM777">
            <v>22545.2590180688</v>
          </cell>
          <cell r="AN777">
            <v>23533.6638288223</v>
          </cell>
          <cell r="AO777">
            <v>21484.7708783696</v>
          </cell>
          <cell r="AP777">
            <v>21326.0756254704</v>
          </cell>
          <cell r="AQ777">
            <v>24644.8551071525</v>
          </cell>
          <cell r="AR777">
            <v>24172.7515725172</v>
          </cell>
          <cell r="AS777">
            <v>28641.1948779298</v>
          </cell>
          <cell r="AT777">
            <v>24506.5446538848</v>
          </cell>
          <cell r="AU777">
            <v>25780.0598314283</v>
          </cell>
          <cell r="AV777">
            <v>25964.3309254757</v>
          </cell>
          <cell r="AW777">
            <v>27266.8863712514</v>
          </cell>
          <cell r="AX777">
            <v>29321.775085851</v>
          </cell>
          <cell r="AY777">
            <v>29479.1095839624</v>
          </cell>
          <cell r="AZ777">
            <v>29479.1095839624</v>
          </cell>
          <cell r="BA777">
            <v>29479.1095839624</v>
          </cell>
          <cell r="BB777">
            <v>29479.1095839624</v>
          </cell>
          <cell r="BC777">
            <v>29479.1095839624</v>
          </cell>
          <cell r="BD777">
            <v>29479.1095839624</v>
          </cell>
          <cell r="BE777">
            <v>29479.1095839624</v>
          </cell>
          <cell r="BF777">
            <v>29479.1095839624</v>
          </cell>
          <cell r="BG777">
            <v>29479.1095839624</v>
          </cell>
          <cell r="BH777">
            <v>29479.1095839624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3.2197766751159</v>
          </cell>
          <cell r="CN777">
            <v>2.25625361978907</v>
          </cell>
          <cell r="CO777">
            <v>3.17032139221197</v>
          </cell>
          <cell r="CP777">
            <v>3.22688138662546</v>
          </cell>
          <cell r="CQ777">
            <v>3.07369057911462</v>
          </cell>
          <cell r="CR777">
            <v>3.90151556022038</v>
          </cell>
          <cell r="CS777">
            <v>3.62390981692293</v>
          </cell>
          <cell r="CT777">
            <v>4.01062096551513</v>
          </cell>
          <cell r="CU777">
            <v>4.02089646223801</v>
          </cell>
          <cell r="CV777">
            <v>4.20152971844402</v>
          </cell>
          <cell r="CW777">
            <v>3.75714069593035</v>
          </cell>
          <cell r="CX777">
            <v>3.77540847186052</v>
          </cell>
          <cell r="CY777">
            <v>4.30687009295128</v>
          </cell>
          <cell r="CZ777">
            <v>4.25869384023285</v>
          </cell>
          <cell r="DA777">
            <v>5.06022165825372</v>
          </cell>
          <cell r="DB777">
            <v>4.3297267643714</v>
          </cell>
          <cell r="DC777">
            <v>4.55472677261079</v>
          </cell>
          <cell r="DD777">
            <v>4.58728311619432</v>
          </cell>
          <cell r="DE777">
            <v>4.81741385291404</v>
          </cell>
          <cell r="DF777">
            <v>5.18046408260017</v>
          </cell>
          <cell r="DG777">
            <v>5.20826136683804</v>
          </cell>
          <cell r="DH777">
            <v>5.20826136683804</v>
          </cell>
          <cell r="DI777">
            <v>5.20826136683804</v>
          </cell>
          <cell r="DJ777">
            <v>5.20826136683804</v>
          </cell>
          <cell r="DK777">
            <v>5.20826136683804</v>
          </cell>
          <cell r="DL777">
            <v>5.20826136683804</v>
          </cell>
          <cell r="DM777">
            <v>5.20826136683804</v>
          </cell>
          <cell r="DN777">
            <v>5.20826136683804</v>
          </cell>
          <cell r="DO777">
            <v>5.20826136683804</v>
          </cell>
          <cell r="DP777">
            <v>5.20826136683804</v>
          </cell>
          <cell r="DQ777">
            <v>15.5731944743862</v>
          </cell>
          <cell r="DR777">
            <v>15.6809213685743</v>
          </cell>
          <cell r="DS777">
            <v>15.6929445068732</v>
          </cell>
          <cell r="DT777">
            <v>15.9481690094759</v>
          </cell>
          <cell r="DU777">
            <v>15.7305589460547</v>
          </cell>
          <cell r="DV777">
            <v>15.6826379136766</v>
          </cell>
          <cell r="DW777">
            <v>15.6091075627234</v>
          </cell>
          <cell r="DX777">
            <v>15.4784292358933</v>
          </cell>
          <cell r="DY777">
            <v>15.3617068995197</v>
          </cell>
          <cell r="DZ777">
            <v>15.3457896605619</v>
          </cell>
          <cell r="EA777">
            <v>15.6668037563497</v>
          </cell>
          <cell r="EB777">
            <v>15.4758365588321</v>
          </cell>
          <cell r="EC777">
            <v>15.6773131116736</v>
          </cell>
          <cell r="ED777">
            <v>15.550945694047</v>
          </cell>
          <cell r="EE777">
            <v>15.5070335574788</v>
          </cell>
          <cell r="EF777">
            <v>15.5070335574788</v>
          </cell>
          <cell r="EG777">
            <v>15.5070335574788</v>
          </cell>
          <cell r="EH777">
            <v>15.5070335574788</v>
          </cell>
          <cell r="EI777">
            <v>15.5070335574788</v>
          </cell>
          <cell r="EJ777">
            <v>15.5070335574788</v>
          </cell>
          <cell r="EK777">
            <v>15.5070335574788</v>
          </cell>
          <cell r="EL777">
            <v>15.5070335574788</v>
          </cell>
          <cell r="EM777">
            <v>15.5070335574788</v>
          </cell>
          <cell r="EN777">
            <v>15.5070335574788</v>
          </cell>
          <cell r="EO777">
            <v>15.5070335574788</v>
          </cell>
          <cell r="EP777">
            <v>15.5070335574788</v>
          </cell>
          <cell r="EQ777">
            <v>15.5070335574788</v>
          </cell>
          <cell r="ER777">
            <v>15.5070335574788</v>
          </cell>
          <cell r="ES777">
            <v>15.5070335574788</v>
          </cell>
          <cell r="ET777">
            <v>15.5070335574788</v>
          </cell>
        </row>
        <row r="778">
          <cell r="A778">
            <v>36176.2793339577</v>
          </cell>
          <cell r="B778">
            <v>34904.1870404183</v>
          </cell>
          <cell r="C778">
            <v>36954.0899903806</v>
          </cell>
          <cell r="D778">
            <v>20050.9812774291</v>
          </cell>
          <cell r="E778">
            <v>19231.2761702461</v>
          </cell>
          <cell r="F778">
            <v>18169.3101550573</v>
          </cell>
          <cell r="G778">
            <v>21060.7238720572</v>
          </cell>
          <cell r="H778">
            <v>22494.9122021615</v>
          </cell>
          <cell r="I778">
            <v>20945.9531505284</v>
          </cell>
          <cell r="J778">
            <v>20436.167443021</v>
          </cell>
          <cell r="K778">
            <v>24598.341851086</v>
          </cell>
          <cell r="L778">
            <v>24725.7664935914</v>
          </cell>
          <cell r="M778">
            <v>25920.5472422329</v>
          </cell>
          <cell r="N778">
            <v>24870.5767107715</v>
          </cell>
          <cell r="O778">
            <v>24358.7561008345</v>
          </cell>
          <cell r="P778">
            <v>25854.7804381577</v>
          </cell>
          <cell r="Q778">
            <v>24961.7660856265</v>
          </cell>
          <cell r="R778">
            <v>30223.5775208986</v>
          </cell>
          <cell r="S778">
            <v>29769.678361471</v>
          </cell>
          <cell r="T778">
            <v>26673.4867969002</v>
          </cell>
          <cell r="U778">
            <v>26825.221397405</v>
          </cell>
          <cell r="V778">
            <v>26825.221397405</v>
          </cell>
          <cell r="W778">
            <v>26825.221397405</v>
          </cell>
          <cell r="X778">
            <v>26825.221397405</v>
          </cell>
          <cell r="Y778">
            <v>26825.221397405</v>
          </cell>
          <cell r="Z778">
            <v>26825.221397405</v>
          </cell>
          <cell r="AA778">
            <v>26825.221397405</v>
          </cell>
          <cell r="AB778">
            <v>26825.221397405</v>
          </cell>
          <cell r="AC778">
            <v>26825.221397405</v>
          </cell>
          <cell r="AD778">
            <v>26825.221397405</v>
          </cell>
          <cell r="AE778">
            <v>16352.2887336626</v>
          </cell>
          <cell r="AF778">
            <v>15777.2815504254</v>
          </cell>
          <cell r="AG778">
            <v>16703.8722759206</v>
          </cell>
          <cell r="AH778">
            <v>20050.9812774291</v>
          </cell>
          <cell r="AI778">
            <v>19231.2761702461</v>
          </cell>
          <cell r="AJ778">
            <v>18169.3101550573</v>
          </cell>
          <cell r="AK778">
            <v>21060.7238720572</v>
          </cell>
          <cell r="AL778">
            <v>22494.9122021615</v>
          </cell>
          <cell r="AM778">
            <v>20945.9531505284</v>
          </cell>
          <cell r="AN778">
            <v>20436.167443021</v>
          </cell>
          <cell r="AO778">
            <v>24598.341851086</v>
          </cell>
          <cell r="AP778">
            <v>24725.7664935914</v>
          </cell>
          <cell r="AQ778">
            <v>25920.5472422329</v>
          </cell>
          <cell r="AR778">
            <v>24870.5767107715</v>
          </cell>
          <cell r="AS778">
            <v>24358.7561008345</v>
          </cell>
          <cell r="AT778">
            <v>25854.7804381577</v>
          </cell>
          <cell r="AU778">
            <v>24961.7660856265</v>
          </cell>
          <cell r="AV778">
            <v>30223.5775208986</v>
          </cell>
          <cell r="AW778">
            <v>29769.678361471</v>
          </cell>
          <cell r="AX778">
            <v>26673.4867969002</v>
          </cell>
          <cell r="AY778">
            <v>26825.221397405</v>
          </cell>
          <cell r="AZ778">
            <v>26825.221397405</v>
          </cell>
          <cell r="BA778">
            <v>26825.221397405</v>
          </cell>
          <cell r="BB778">
            <v>26825.221397405</v>
          </cell>
          <cell r="BC778">
            <v>26825.221397405</v>
          </cell>
          <cell r="BD778">
            <v>26825.221397405</v>
          </cell>
          <cell r="BE778">
            <v>26825.221397405</v>
          </cell>
          <cell r="BF778">
            <v>26825.221397405</v>
          </cell>
          <cell r="BG778">
            <v>26825.221397405</v>
          </cell>
          <cell r="BH778">
            <v>26825.221397405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2.87762395186223</v>
          </cell>
          <cell r="CN778">
            <v>2.7599669053095</v>
          </cell>
          <cell r="CO778">
            <v>2.88596284395722</v>
          </cell>
          <cell r="CP778">
            <v>3.56325943174563</v>
          </cell>
          <cell r="CQ778">
            <v>3.42437250560729</v>
          </cell>
          <cell r="CR778">
            <v>3.25258411722405</v>
          </cell>
          <cell r="CS778">
            <v>3.66169556358781</v>
          </cell>
          <cell r="CT778">
            <v>3.97200370529734</v>
          </cell>
          <cell r="CU778">
            <v>3.707670154634</v>
          </cell>
          <cell r="CV778">
            <v>3.57955142463581</v>
          </cell>
          <cell r="CW778">
            <v>4.31264952138097</v>
          </cell>
          <cell r="CX778">
            <v>4.43148151678607</v>
          </cell>
          <cell r="CY778">
            <v>4.60060652409012</v>
          </cell>
          <cell r="CZ778">
            <v>4.34618621441704</v>
          </cell>
          <cell r="DA778">
            <v>4.2708555371707</v>
          </cell>
          <cell r="DB778">
            <v>4.53315562336353</v>
          </cell>
          <cell r="DC778">
            <v>4.37658214003405</v>
          </cell>
          <cell r="DD778">
            <v>5.2991430627205</v>
          </cell>
          <cell r="DE778">
            <v>5.21956027407834</v>
          </cell>
          <cell r="DF778">
            <v>4.67670057989077</v>
          </cell>
          <cell r="DG778">
            <v>4.70330442435902</v>
          </cell>
          <cell r="DH778">
            <v>4.70330442435902</v>
          </cell>
          <cell r="DI778">
            <v>4.70330442435902</v>
          </cell>
          <cell r="DJ778">
            <v>4.70330442435902</v>
          </cell>
          <cell r="DK778">
            <v>4.70330442435902</v>
          </cell>
          <cell r="DL778">
            <v>4.70330442435902</v>
          </cell>
          <cell r="DM778">
            <v>4.70330442435902</v>
          </cell>
          <cell r="DN778">
            <v>4.70330442435902</v>
          </cell>
          <cell r="DO778">
            <v>4.70330442435902</v>
          </cell>
          <cell r="DP778">
            <v>4.70330442435902</v>
          </cell>
          <cell r="DQ778">
            <v>15.5686746428901</v>
          </cell>
          <cell r="DR778">
            <v>15.6615750798026</v>
          </cell>
          <cell r="DS778">
            <v>15.8574576691042</v>
          </cell>
          <cell r="DT778">
            <v>15.4168385246414</v>
          </cell>
          <cell r="DU778">
            <v>15.3863015128794</v>
          </cell>
          <cell r="DV778">
            <v>15.3044256928083</v>
          </cell>
          <cell r="DW778">
            <v>15.7578947638032</v>
          </cell>
          <cell r="DX778">
            <v>15.5160722438612</v>
          </cell>
          <cell r="DY778">
            <v>15.4776910085766</v>
          </cell>
          <cell r="DZ778">
            <v>15.6414849800879</v>
          </cell>
          <cell r="EA778">
            <v>15.6267549834784</v>
          </cell>
          <cell r="EB778">
            <v>15.286496345125</v>
          </cell>
          <cell r="EC778">
            <v>15.4360512145669</v>
          </cell>
          <cell r="ED778">
            <v>15.6777834564137</v>
          </cell>
          <cell r="EE778">
            <v>15.6259834835548</v>
          </cell>
          <cell r="EF778">
            <v>15.6259834835548</v>
          </cell>
          <cell r="EG778">
            <v>15.6259834835548</v>
          </cell>
          <cell r="EH778">
            <v>15.6259834835548</v>
          </cell>
          <cell r="EI778">
            <v>15.6259834835548</v>
          </cell>
          <cell r="EJ778">
            <v>15.6259834835548</v>
          </cell>
          <cell r="EK778">
            <v>15.6259834835548</v>
          </cell>
          <cell r="EL778">
            <v>15.6259834835548</v>
          </cell>
          <cell r="EM778">
            <v>15.6259834835548</v>
          </cell>
          <cell r="EN778">
            <v>15.6259834835548</v>
          </cell>
          <cell r="EO778">
            <v>15.6259834835548</v>
          </cell>
          <cell r="EP778">
            <v>15.6259834835548</v>
          </cell>
          <cell r="EQ778">
            <v>15.6259834835548</v>
          </cell>
          <cell r="ER778">
            <v>15.6259834835548</v>
          </cell>
          <cell r="ES778">
            <v>15.6259834835548</v>
          </cell>
          <cell r="ET778">
            <v>15.6259834835548</v>
          </cell>
        </row>
        <row r="779">
          <cell r="A779">
            <v>39202.8044638061</v>
          </cell>
          <cell r="B779">
            <v>39658.1532501624</v>
          </cell>
          <cell r="C779">
            <v>35269.7700070758</v>
          </cell>
          <cell r="D779">
            <v>19059.9708112448</v>
          </cell>
          <cell r="E779">
            <v>21159.0179236586</v>
          </cell>
          <cell r="F779">
            <v>19686.7274979192</v>
          </cell>
          <cell r="G779">
            <v>19107.2015006256</v>
          </cell>
          <cell r="H779">
            <v>21805.1170591789</v>
          </cell>
          <cell r="I779">
            <v>18092.5859077357</v>
          </cell>
          <cell r="J779">
            <v>19772.3686822186</v>
          </cell>
          <cell r="K779">
            <v>21899.3245286685</v>
          </cell>
          <cell r="L779">
            <v>21138.1362243638</v>
          </cell>
          <cell r="M779">
            <v>28171.2154983886</v>
          </cell>
          <cell r="N779">
            <v>22428.9864661847</v>
          </cell>
          <cell r="O779">
            <v>25844.7283749719</v>
          </cell>
          <cell r="P779">
            <v>29079.6863441126</v>
          </cell>
          <cell r="Q779">
            <v>25518.9163250669</v>
          </cell>
          <cell r="R779">
            <v>26829.7743047</v>
          </cell>
          <cell r="S779">
            <v>28825.8152599997</v>
          </cell>
          <cell r="T779">
            <v>29570.6194514079</v>
          </cell>
          <cell r="U779">
            <v>30403.0571410672</v>
          </cell>
          <cell r="V779">
            <v>30403.0571410672</v>
          </cell>
          <cell r="W779">
            <v>30403.0571410672</v>
          </cell>
          <cell r="X779">
            <v>30403.0571410672</v>
          </cell>
          <cell r="Y779">
            <v>30403.0571410672</v>
          </cell>
          <cell r="Z779">
            <v>30403.0571410672</v>
          </cell>
          <cell r="AA779">
            <v>30403.0571410672</v>
          </cell>
          <cell r="AB779">
            <v>30403.0571410672</v>
          </cell>
          <cell r="AC779">
            <v>30403.0571410672</v>
          </cell>
          <cell r="AD779">
            <v>30403.0571410672</v>
          </cell>
          <cell r="AE779">
            <v>17720.3291649657</v>
          </cell>
          <cell r="AF779">
            <v>17926.1545004095</v>
          </cell>
          <cell r="AG779">
            <v>15942.5312205672</v>
          </cell>
          <cell r="AH779">
            <v>19059.9708112448</v>
          </cell>
          <cell r="AI779">
            <v>21159.0179236586</v>
          </cell>
          <cell r="AJ779">
            <v>19686.7274979192</v>
          </cell>
          <cell r="AK779">
            <v>19107.2015006256</v>
          </cell>
          <cell r="AL779">
            <v>21805.1170591789</v>
          </cell>
          <cell r="AM779">
            <v>18092.5859077357</v>
          </cell>
          <cell r="AN779">
            <v>19772.3686822186</v>
          </cell>
          <cell r="AO779">
            <v>21899.3245286685</v>
          </cell>
          <cell r="AP779">
            <v>21138.1362243638</v>
          </cell>
          <cell r="AQ779">
            <v>28171.2154983886</v>
          </cell>
          <cell r="AR779">
            <v>22428.9864661847</v>
          </cell>
          <cell r="AS779">
            <v>25844.7283749719</v>
          </cell>
          <cell r="AT779">
            <v>29079.6863441126</v>
          </cell>
          <cell r="AU779">
            <v>25518.9163250669</v>
          </cell>
          <cell r="AV779">
            <v>26829.7743047</v>
          </cell>
          <cell r="AW779">
            <v>28825.8152599997</v>
          </cell>
          <cell r="AX779">
            <v>29570.6194514079</v>
          </cell>
          <cell r="AY779">
            <v>30403.0571410672</v>
          </cell>
          <cell r="AZ779">
            <v>30403.0571410672</v>
          </cell>
          <cell r="BA779">
            <v>30403.0571410672</v>
          </cell>
          <cell r="BB779">
            <v>30403.0571410672</v>
          </cell>
          <cell r="BC779">
            <v>30403.0571410672</v>
          </cell>
          <cell r="BD779">
            <v>30403.0571410672</v>
          </cell>
          <cell r="BE779">
            <v>30403.0571410672</v>
          </cell>
          <cell r="BF779">
            <v>30403.0571410672</v>
          </cell>
          <cell r="BG779">
            <v>30403.0571410672</v>
          </cell>
          <cell r="BH779">
            <v>30403.0571410672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3.11848419057413</v>
          </cell>
          <cell r="CN779">
            <v>3.11755994891149</v>
          </cell>
          <cell r="CO779">
            <v>2.78994542886764</v>
          </cell>
          <cell r="CP779">
            <v>3.35573113770887</v>
          </cell>
          <cell r="CQ779">
            <v>3.72795009735975</v>
          </cell>
          <cell r="CR779">
            <v>3.45231326757578</v>
          </cell>
          <cell r="CS779">
            <v>3.37152280727351</v>
          </cell>
          <cell r="CT779">
            <v>3.83171175398343</v>
          </cell>
          <cell r="CU779">
            <v>3.14713262340599</v>
          </cell>
          <cell r="CV779">
            <v>3.50212824189582</v>
          </cell>
          <cell r="CW779">
            <v>3.82248342688587</v>
          </cell>
          <cell r="CX779">
            <v>3.72788769581682</v>
          </cell>
          <cell r="CY779">
            <v>4.93816732117053</v>
          </cell>
          <cell r="CZ779">
            <v>4.01265045037579</v>
          </cell>
          <cell r="DA779">
            <v>4.61275307790978</v>
          </cell>
          <cell r="DB779">
            <v>5.19012661856239</v>
          </cell>
          <cell r="DC779">
            <v>4.55460232026921</v>
          </cell>
          <cell r="DD779">
            <v>4.78856354023353</v>
          </cell>
          <cell r="DE779">
            <v>5.14481584540804</v>
          </cell>
          <cell r="DF779">
            <v>5.27774809280923</v>
          </cell>
          <cell r="DG779">
            <v>5.42632111936356</v>
          </cell>
          <cell r="DH779">
            <v>5.42632111936356</v>
          </cell>
          <cell r="DI779">
            <v>5.42632111936356</v>
          </cell>
          <cell r="DJ779">
            <v>5.42632111936356</v>
          </cell>
          <cell r="DK779">
            <v>5.42632111936356</v>
          </cell>
          <cell r="DL779">
            <v>5.42632111936356</v>
          </cell>
          <cell r="DM779">
            <v>5.42632111936356</v>
          </cell>
          <cell r="DN779">
            <v>5.42632111936356</v>
          </cell>
          <cell r="DO779">
            <v>5.42632111936356</v>
          </cell>
          <cell r="DP779">
            <v>5.42632111936356</v>
          </cell>
          <cell r="DQ779">
            <v>15.5680914381564</v>
          </cell>
          <cell r="DR779">
            <v>15.7535870554997</v>
          </cell>
          <cell r="DS779">
            <v>15.6555634657374</v>
          </cell>
          <cell r="DT779">
            <v>15.5611686306467</v>
          </cell>
          <cell r="DU779">
            <v>15.550077282598</v>
          </cell>
          <cell r="DV779">
            <v>15.6232171126812</v>
          </cell>
          <cell r="DW779">
            <v>15.5266626549447</v>
          </cell>
          <cell r="DX779">
            <v>15.5909553153029</v>
          </cell>
          <cell r="DY779">
            <v>15.7504415751944</v>
          </cell>
          <cell r="DZ779">
            <v>15.4679867098882</v>
          </cell>
          <cell r="EA779">
            <v>15.6961176003036</v>
          </cell>
          <cell r="EB779">
            <v>15.5349910485619</v>
          </cell>
          <cell r="EC779">
            <v>15.6295660524636</v>
          </cell>
          <cell r="ED779">
            <v>15.3138876035893</v>
          </cell>
          <cell r="EE779">
            <v>15.350371850385</v>
          </cell>
          <cell r="EF779">
            <v>15.350371850385</v>
          </cell>
          <cell r="EG779">
            <v>15.350371850385</v>
          </cell>
          <cell r="EH779">
            <v>15.350371850385</v>
          </cell>
          <cell r="EI779">
            <v>15.350371850385</v>
          </cell>
          <cell r="EJ779">
            <v>15.350371850385</v>
          </cell>
          <cell r="EK779">
            <v>15.350371850385</v>
          </cell>
          <cell r="EL779">
            <v>15.350371850385</v>
          </cell>
          <cell r="EM779">
            <v>15.350371850385</v>
          </cell>
          <cell r="EN779">
            <v>15.350371850385</v>
          </cell>
          <cell r="EO779">
            <v>15.350371850385</v>
          </cell>
          <cell r="EP779">
            <v>15.350371850385</v>
          </cell>
          <cell r="EQ779">
            <v>15.350371850385</v>
          </cell>
          <cell r="ER779">
            <v>15.350371850385</v>
          </cell>
          <cell r="ES779">
            <v>15.350371850385</v>
          </cell>
          <cell r="ET779">
            <v>15.350371850385</v>
          </cell>
        </row>
        <row r="780">
          <cell r="A780">
            <v>34386.5372232064</v>
          </cell>
          <cell r="B780">
            <v>35427.6908756701</v>
          </cell>
          <cell r="C780">
            <v>47884.6189988158</v>
          </cell>
          <cell r="D780">
            <v>17764.5759015814</v>
          </cell>
          <cell r="E780">
            <v>17855.9250411399</v>
          </cell>
          <cell r="F780">
            <v>18180.3461834995</v>
          </cell>
          <cell r="G780">
            <v>22760.8935892938</v>
          </cell>
          <cell r="H780">
            <v>23857.7466161</v>
          </cell>
          <cell r="I780">
            <v>21024.0597978298</v>
          </cell>
          <cell r="J780">
            <v>21843.5305164626</v>
          </cell>
          <cell r="K780">
            <v>22608.5579778558</v>
          </cell>
          <cell r="L780">
            <v>20966.1380576293</v>
          </cell>
          <cell r="M780">
            <v>21697.598658723</v>
          </cell>
          <cell r="N780">
            <v>24282.9871153127</v>
          </cell>
          <cell r="O780">
            <v>21024.0885851474</v>
          </cell>
          <cell r="P780">
            <v>28746.1633142542</v>
          </cell>
          <cell r="Q780">
            <v>26627.1335912765</v>
          </cell>
          <cell r="R780">
            <v>28209.8826805859</v>
          </cell>
          <cell r="S780">
            <v>24296.3902940538</v>
          </cell>
          <cell r="T780">
            <v>28248.699789812</v>
          </cell>
          <cell r="U780">
            <v>29086.2794994527</v>
          </cell>
          <cell r="V780">
            <v>29086.2794994527</v>
          </cell>
          <cell r="W780">
            <v>29086.2794994527</v>
          </cell>
          <cell r="X780">
            <v>29086.2794994527</v>
          </cell>
          <cell r="Y780">
            <v>29086.2794994527</v>
          </cell>
          <cell r="Z780">
            <v>29086.2794994527</v>
          </cell>
          <cell r="AA780">
            <v>29086.2794994527</v>
          </cell>
          <cell r="AB780">
            <v>29086.2794994527</v>
          </cell>
          <cell r="AC780">
            <v>29086.2794994527</v>
          </cell>
          <cell r="AD780">
            <v>29086.2794994527</v>
          </cell>
          <cell r="AE780">
            <v>15543.2950977049</v>
          </cell>
          <cell r="AF780">
            <v>16013.9141180864</v>
          </cell>
          <cell r="AG780">
            <v>21644.6558404104</v>
          </cell>
          <cell r="AH780">
            <v>17764.5759015814</v>
          </cell>
          <cell r="AI780">
            <v>17855.9250411399</v>
          </cell>
          <cell r="AJ780">
            <v>18180.3461834995</v>
          </cell>
          <cell r="AK780">
            <v>22760.8935892938</v>
          </cell>
          <cell r="AL780">
            <v>23857.7466161</v>
          </cell>
          <cell r="AM780">
            <v>21024.0597978298</v>
          </cell>
          <cell r="AN780">
            <v>21843.5305164626</v>
          </cell>
          <cell r="AO780">
            <v>22608.5579778558</v>
          </cell>
          <cell r="AP780">
            <v>20966.1380576293</v>
          </cell>
          <cell r="AQ780">
            <v>21697.598658723</v>
          </cell>
          <cell r="AR780">
            <v>24282.9871153127</v>
          </cell>
          <cell r="AS780">
            <v>21024.0885851474</v>
          </cell>
          <cell r="AT780">
            <v>28746.1633142542</v>
          </cell>
          <cell r="AU780">
            <v>26627.1335912765</v>
          </cell>
          <cell r="AV780">
            <v>28209.8826805859</v>
          </cell>
          <cell r="AW780">
            <v>24296.3902940538</v>
          </cell>
          <cell r="AX780">
            <v>28248.699789812</v>
          </cell>
          <cell r="AY780">
            <v>29086.2794994527</v>
          </cell>
          <cell r="AZ780">
            <v>29086.2794994527</v>
          </cell>
          <cell r="BA780">
            <v>29086.2794994527</v>
          </cell>
          <cell r="BB780">
            <v>29086.2794994527</v>
          </cell>
          <cell r="BC780">
            <v>29086.2794994527</v>
          </cell>
          <cell r="BD780">
            <v>29086.2794994527</v>
          </cell>
          <cell r="BE780">
            <v>29086.2794994527</v>
          </cell>
          <cell r="BF780">
            <v>29086.2794994527</v>
          </cell>
          <cell r="BG780">
            <v>29086.2794994527</v>
          </cell>
          <cell r="BH780">
            <v>29086.2794994527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2.69668682506826</v>
          </cell>
          <cell r="CN780">
            <v>2.88472161236929</v>
          </cell>
          <cell r="CO780">
            <v>3.76275073071282</v>
          </cell>
          <cell r="CP780">
            <v>3.17417783662984</v>
          </cell>
          <cell r="CQ780">
            <v>3.14993834518448</v>
          </cell>
          <cell r="CR780">
            <v>3.17379560432436</v>
          </cell>
          <cell r="CS780">
            <v>4.0154890482022</v>
          </cell>
          <cell r="CT780">
            <v>4.17868943268619</v>
          </cell>
          <cell r="CU780">
            <v>3.67338849202095</v>
          </cell>
          <cell r="CV780">
            <v>3.77640762861938</v>
          </cell>
          <cell r="CW780">
            <v>3.92251297660677</v>
          </cell>
          <cell r="CX780">
            <v>3.68556451494194</v>
          </cell>
          <cell r="CY780">
            <v>3.83235403593169</v>
          </cell>
          <cell r="CZ780">
            <v>4.18603283802236</v>
          </cell>
          <cell r="DA780">
            <v>3.7307107670743</v>
          </cell>
          <cell r="DB780">
            <v>5.1009878765602</v>
          </cell>
          <cell r="DC780">
            <v>4.72496743832592</v>
          </cell>
          <cell r="DD780">
            <v>5.00582522890978</v>
          </cell>
          <cell r="DE780">
            <v>4.3113785648288</v>
          </cell>
          <cell r="DF780">
            <v>5.01271329955074</v>
          </cell>
          <cell r="DG780">
            <v>5.16134127114553</v>
          </cell>
          <cell r="DH780">
            <v>5.16134127114553</v>
          </cell>
          <cell r="DI780">
            <v>5.16134127114553</v>
          </cell>
          <cell r="DJ780">
            <v>5.16134127114553</v>
          </cell>
          <cell r="DK780">
            <v>5.16134127114553</v>
          </cell>
          <cell r="DL780">
            <v>5.16134127114553</v>
          </cell>
          <cell r="DM780">
            <v>5.16134127114553</v>
          </cell>
          <cell r="DN780">
            <v>5.16134127114553</v>
          </cell>
          <cell r="DO780">
            <v>5.16134127114553</v>
          </cell>
          <cell r="DP780">
            <v>5.16134127114553</v>
          </cell>
          <cell r="DQ780">
            <v>15.7913665520357</v>
          </cell>
          <cell r="DR780">
            <v>15.2090021864506</v>
          </cell>
          <cell r="DS780">
            <v>15.7598605924115</v>
          </cell>
          <cell r="DT780">
            <v>15.3331267081468</v>
          </cell>
          <cell r="DU780">
            <v>15.5305714644394</v>
          </cell>
          <cell r="DV780">
            <v>15.6938800841995</v>
          </cell>
          <cell r="DW780">
            <v>15.5295187771279</v>
          </cell>
          <cell r="DX780">
            <v>15.642150586233</v>
          </cell>
          <cell r="DY780">
            <v>15.6803899056104</v>
          </cell>
          <cell r="DZ780">
            <v>15.8471475993914</v>
          </cell>
          <cell r="EA780">
            <v>15.7912172893396</v>
          </cell>
          <cell r="EB780">
            <v>15.5855294073983</v>
          </cell>
          <cell r="EC780">
            <v>15.5114781202284</v>
          </cell>
          <cell r="ED780">
            <v>15.8930267384633</v>
          </cell>
          <cell r="EE780">
            <v>15.4394822582843</v>
          </cell>
          <cell r="EF780">
            <v>15.4394822582843</v>
          </cell>
          <cell r="EG780">
            <v>15.4394822582843</v>
          </cell>
          <cell r="EH780">
            <v>15.4394822582843</v>
          </cell>
          <cell r="EI780">
            <v>15.4394822582843</v>
          </cell>
          <cell r="EJ780">
            <v>15.4394822582843</v>
          </cell>
          <cell r="EK780">
            <v>15.4394822582843</v>
          </cell>
          <cell r="EL780">
            <v>15.4394822582843</v>
          </cell>
          <cell r="EM780">
            <v>15.4394822582843</v>
          </cell>
          <cell r="EN780">
            <v>15.4394822582843</v>
          </cell>
          <cell r="EO780">
            <v>15.4394822582843</v>
          </cell>
          <cell r="EP780">
            <v>15.4394822582843</v>
          </cell>
          <cell r="EQ780">
            <v>15.4394822582843</v>
          </cell>
          <cell r="ER780">
            <v>15.4394822582843</v>
          </cell>
          <cell r="ES780">
            <v>15.4394822582843</v>
          </cell>
          <cell r="ET780">
            <v>15.4394822582843</v>
          </cell>
        </row>
        <row r="781">
          <cell r="A781">
            <v>37124.6031840274</v>
          </cell>
          <cell r="B781">
            <v>46666.0732408055</v>
          </cell>
          <cell r="C781">
            <v>40634.2945540842</v>
          </cell>
          <cell r="D781">
            <v>19805.6067288877</v>
          </cell>
          <cell r="E781">
            <v>17000.8942459854</v>
          </cell>
          <cell r="F781">
            <v>20328.9305206532</v>
          </cell>
          <cell r="G781">
            <v>18041.4468165664</v>
          </cell>
          <cell r="H781">
            <v>23991.1423421233</v>
          </cell>
          <cell r="I781">
            <v>18290.5960694929</v>
          </cell>
          <cell r="J781">
            <v>21833.8744072519</v>
          </cell>
          <cell r="K781">
            <v>24568.5672045491</v>
          </cell>
          <cell r="L781">
            <v>26249.5279258891</v>
          </cell>
          <cell r="M781">
            <v>24658.8612976103</v>
          </cell>
          <cell r="N781">
            <v>25137.5648303038</v>
          </cell>
          <cell r="O781">
            <v>23454.3808271441</v>
          </cell>
          <cell r="P781">
            <v>26108.364852618</v>
          </cell>
          <cell r="Q781">
            <v>29431.5245824255</v>
          </cell>
          <cell r="R781">
            <v>25751.4898626495</v>
          </cell>
          <cell r="S781">
            <v>25992.1747247143</v>
          </cell>
          <cell r="T781">
            <v>28895.3528470354</v>
          </cell>
          <cell r="U781">
            <v>26375.0554092193</v>
          </cell>
          <cell r="V781">
            <v>26375.0554092193</v>
          </cell>
          <cell r="W781">
            <v>26375.0554092193</v>
          </cell>
          <cell r="X781">
            <v>26375.0554092193</v>
          </cell>
          <cell r="Y781">
            <v>26375.0554092193</v>
          </cell>
          <cell r="Z781">
            <v>26375.0554092193</v>
          </cell>
          <cell r="AA781">
            <v>26375.0554092193</v>
          </cell>
          <cell r="AB781">
            <v>26375.0554092193</v>
          </cell>
          <cell r="AC781">
            <v>26375.0554092193</v>
          </cell>
          <cell r="AD781">
            <v>26375.0554092193</v>
          </cell>
          <cell r="AE781">
            <v>16780.9471168591</v>
          </cell>
          <cell r="AF781">
            <v>21093.85259483</v>
          </cell>
          <cell r="AG781">
            <v>18367.3868421667</v>
          </cell>
          <cell r="AH781">
            <v>19805.6067288877</v>
          </cell>
          <cell r="AI781">
            <v>17000.8942459854</v>
          </cell>
          <cell r="AJ781">
            <v>20328.9305206532</v>
          </cell>
          <cell r="AK781">
            <v>18041.4468165664</v>
          </cell>
          <cell r="AL781">
            <v>23991.1423421233</v>
          </cell>
          <cell r="AM781">
            <v>18290.5960694929</v>
          </cell>
          <cell r="AN781">
            <v>21833.8744072519</v>
          </cell>
          <cell r="AO781">
            <v>24568.5672045491</v>
          </cell>
          <cell r="AP781">
            <v>26249.5279258891</v>
          </cell>
          <cell r="AQ781">
            <v>24658.8612976103</v>
          </cell>
          <cell r="AR781">
            <v>25137.5648303038</v>
          </cell>
          <cell r="AS781">
            <v>23454.3808271441</v>
          </cell>
          <cell r="AT781">
            <v>26108.364852618</v>
          </cell>
          <cell r="AU781">
            <v>29431.5245824255</v>
          </cell>
          <cell r="AV781">
            <v>25751.4898626495</v>
          </cell>
          <cell r="AW781">
            <v>25992.1747247143</v>
          </cell>
          <cell r="AX781">
            <v>28895.3528470354</v>
          </cell>
          <cell r="AY781">
            <v>26375.0554092193</v>
          </cell>
          <cell r="AZ781">
            <v>26375.0554092193</v>
          </cell>
          <cell r="BA781">
            <v>26375.0554092193</v>
          </cell>
          <cell r="BB781">
            <v>26375.0554092193</v>
          </cell>
          <cell r="BC781">
            <v>26375.0554092193</v>
          </cell>
          <cell r="BD781">
            <v>26375.0554092193</v>
          </cell>
          <cell r="BE781">
            <v>26375.0554092193</v>
          </cell>
          <cell r="BF781">
            <v>26375.0554092193</v>
          </cell>
          <cell r="BG781">
            <v>26375.0554092193</v>
          </cell>
          <cell r="BH781">
            <v>26375.0554092193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2.92154047653835</v>
          </cell>
          <cell r="CN781">
            <v>3.69986774062636</v>
          </cell>
          <cell r="CO781">
            <v>3.21993491769812</v>
          </cell>
          <cell r="CP781">
            <v>3.48090944917836</v>
          </cell>
          <cell r="CQ781">
            <v>3.00162241209958</v>
          </cell>
          <cell r="CR781">
            <v>3.58057482982418</v>
          </cell>
          <cell r="CS781">
            <v>3.18876223354508</v>
          </cell>
          <cell r="CT781">
            <v>4.219648332775</v>
          </cell>
          <cell r="CU781">
            <v>3.23168321574853</v>
          </cell>
          <cell r="CV781">
            <v>3.81868828724738</v>
          </cell>
          <cell r="CW781">
            <v>4.30809491024238</v>
          </cell>
          <cell r="CX781">
            <v>4.54765559243184</v>
          </cell>
          <cell r="CY781">
            <v>4.26097129836944</v>
          </cell>
          <cell r="CZ781">
            <v>4.45782133733245</v>
          </cell>
          <cell r="DA781">
            <v>4.17130194115769</v>
          </cell>
          <cell r="DB781">
            <v>4.64330624597604</v>
          </cell>
          <cell r="DC781">
            <v>5.23432174682783</v>
          </cell>
          <cell r="DD781">
            <v>4.57983693721972</v>
          </cell>
          <cell r="DE781">
            <v>4.62264212742011</v>
          </cell>
          <cell r="DF781">
            <v>5.13896496818978</v>
          </cell>
          <cell r="DG781">
            <v>4.69073648276796</v>
          </cell>
          <cell r="DH781">
            <v>4.69073648276796</v>
          </cell>
          <cell r="DI781">
            <v>4.69073648276796</v>
          </cell>
          <cell r="DJ781">
            <v>4.69073648276796</v>
          </cell>
          <cell r="DK781">
            <v>4.69073648276796</v>
          </cell>
          <cell r="DL781">
            <v>4.69073648276796</v>
          </cell>
          <cell r="DM781">
            <v>4.69073648276796</v>
          </cell>
          <cell r="DN781">
            <v>4.69073648276796</v>
          </cell>
          <cell r="DO781">
            <v>4.69073648276796</v>
          </cell>
          <cell r="DP781">
            <v>4.69073648276796</v>
          </cell>
          <cell r="DQ781">
            <v>15.7366286552054</v>
          </cell>
          <cell r="DR781">
            <v>15.6198494171993</v>
          </cell>
          <cell r="DS781">
            <v>15.6281443796175</v>
          </cell>
          <cell r="DT781">
            <v>15.588436595596</v>
          </cell>
          <cell r="DU781">
            <v>15.5175388706451</v>
          </cell>
          <cell r="DV781">
            <v>15.5549605031768</v>
          </cell>
          <cell r="DW781">
            <v>15.5008802146714</v>
          </cell>
          <cell r="DX781">
            <v>15.5769277243257</v>
          </cell>
          <cell r="DY781">
            <v>15.5062296527083</v>
          </cell>
          <cell r="DZ781">
            <v>15.664759596178</v>
          </cell>
          <cell r="EA781">
            <v>15.6243407883451</v>
          </cell>
          <cell r="EB781">
            <v>15.8139756636656</v>
          </cell>
          <cell r="EC781">
            <v>15.8551934224234</v>
          </cell>
          <cell r="ED781">
            <v>15.4492599454829</v>
          </cell>
          <cell r="EE781">
            <v>15.4049211769071</v>
          </cell>
          <cell r="EF781">
            <v>15.4049211769071</v>
          </cell>
          <cell r="EG781">
            <v>15.4049211769071</v>
          </cell>
          <cell r="EH781">
            <v>15.4049211769071</v>
          </cell>
          <cell r="EI781">
            <v>15.4049211769071</v>
          </cell>
          <cell r="EJ781">
            <v>15.4049211769071</v>
          </cell>
          <cell r="EK781">
            <v>15.4049211769071</v>
          </cell>
          <cell r="EL781">
            <v>15.4049211769071</v>
          </cell>
          <cell r="EM781">
            <v>15.4049211769071</v>
          </cell>
          <cell r="EN781">
            <v>15.4049211769071</v>
          </cell>
          <cell r="EO781">
            <v>15.4049211769071</v>
          </cell>
          <cell r="EP781">
            <v>15.4049211769071</v>
          </cell>
          <cell r="EQ781">
            <v>15.4049211769071</v>
          </cell>
          <cell r="ER781">
            <v>15.4049211769071</v>
          </cell>
          <cell r="ES781">
            <v>15.4049211769071</v>
          </cell>
          <cell r="ET781">
            <v>15.4049211769071</v>
          </cell>
        </row>
        <row r="782">
          <cell r="A782">
            <v>35591.4789544092</v>
          </cell>
          <cell r="B782">
            <v>38621.3440814859</v>
          </cell>
          <cell r="C782">
            <v>38837.9129501894</v>
          </cell>
          <cell r="D782">
            <v>22024.1423716134</v>
          </cell>
          <cell r="E782">
            <v>16849.7439185347</v>
          </cell>
          <cell r="F782">
            <v>19850.1792276742</v>
          </cell>
          <cell r="G782">
            <v>20192.161166721</v>
          </cell>
          <cell r="H782">
            <v>20988.6184912933</v>
          </cell>
          <cell r="I782">
            <v>22364.2116104061</v>
          </cell>
          <cell r="J782">
            <v>22056.367195774</v>
          </cell>
          <cell r="K782">
            <v>22616.6200102614</v>
          </cell>
          <cell r="L782">
            <v>22145.0412838782</v>
          </cell>
          <cell r="M782">
            <v>22960.7553682067</v>
          </cell>
          <cell r="N782">
            <v>23758.5693981409</v>
          </cell>
          <cell r="O782">
            <v>22973.6473985608</v>
          </cell>
          <cell r="P782">
            <v>26435.0084655129</v>
          </cell>
          <cell r="Q782">
            <v>24830.1718750571</v>
          </cell>
          <cell r="R782">
            <v>30836.3132154916</v>
          </cell>
          <cell r="S782">
            <v>28367.1096525551</v>
          </cell>
          <cell r="T782">
            <v>25683.348133921</v>
          </cell>
          <cell r="U782">
            <v>30750.9787556734</v>
          </cell>
          <cell r="V782">
            <v>30750.9787556734</v>
          </cell>
          <cell r="W782">
            <v>30750.9787556734</v>
          </cell>
          <cell r="X782">
            <v>30750.9787556734</v>
          </cell>
          <cell r="Y782">
            <v>30750.9787556734</v>
          </cell>
          <cell r="Z782">
            <v>30750.9787556734</v>
          </cell>
          <cell r="AA782">
            <v>30750.9787556734</v>
          </cell>
          <cell r="AB782">
            <v>30750.9787556734</v>
          </cell>
          <cell r="AC782">
            <v>30750.9787556734</v>
          </cell>
          <cell r="AD782">
            <v>30750.9787556734</v>
          </cell>
          <cell r="AE782">
            <v>16087.9490936003</v>
          </cell>
          <cell r="AF782">
            <v>17457.499260013</v>
          </cell>
          <cell r="AG782">
            <v>17555.3920432666</v>
          </cell>
          <cell r="AH782">
            <v>22024.1423716134</v>
          </cell>
          <cell r="AI782">
            <v>16849.7439185347</v>
          </cell>
          <cell r="AJ782">
            <v>19850.1792276742</v>
          </cell>
          <cell r="AK782">
            <v>20192.161166721</v>
          </cell>
          <cell r="AL782">
            <v>20988.6184912933</v>
          </cell>
          <cell r="AM782">
            <v>22364.2116104061</v>
          </cell>
          <cell r="AN782">
            <v>22056.367195774</v>
          </cell>
          <cell r="AO782">
            <v>22616.6200102614</v>
          </cell>
          <cell r="AP782">
            <v>22145.0412838782</v>
          </cell>
          <cell r="AQ782">
            <v>22960.7553682067</v>
          </cell>
          <cell r="AR782">
            <v>23758.5693981409</v>
          </cell>
          <cell r="AS782">
            <v>22973.6473985608</v>
          </cell>
          <cell r="AT782">
            <v>26435.0084655129</v>
          </cell>
          <cell r="AU782">
            <v>24830.1718750571</v>
          </cell>
          <cell r="AV782">
            <v>30836.3132154916</v>
          </cell>
          <cell r="AW782">
            <v>28367.1096525551</v>
          </cell>
          <cell r="AX782">
            <v>25683.348133921</v>
          </cell>
          <cell r="AY782">
            <v>30750.9787556734</v>
          </cell>
          <cell r="AZ782">
            <v>30750.9787556734</v>
          </cell>
          <cell r="BA782">
            <v>30750.9787556734</v>
          </cell>
          <cell r="BB782">
            <v>30750.9787556734</v>
          </cell>
          <cell r="BC782">
            <v>30750.9787556734</v>
          </cell>
          <cell r="BD782">
            <v>30750.9787556734</v>
          </cell>
          <cell r="BE782">
            <v>30750.9787556734</v>
          </cell>
          <cell r="BF782">
            <v>30750.9787556734</v>
          </cell>
          <cell r="BG782">
            <v>30750.9787556734</v>
          </cell>
          <cell r="BH782">
            <v>30750.9787556734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2.83085929635753</v>
          </cell>
          <cell r="CN782">
            <v>3.06733135075149</v>
          </cell>
          <cell r="CO782">
            <v>3.08793141008742</v>
          </cell>
          <cell r="CP782">
            <v>3.8973443379419</v>
          </cell>
          <cell r="CQ782">
            <v>2.9918613721751</v>
          </cell>
          <cell r="CR782">
            <v>3.49185754694653</v>
          </cell>
          <cell r="CS782">
            <v>3.57028099035506</v>
          </cell>
          <cell r="CT782">
            <v>3.65100861517529</v>
          </cell>
          <cell r="CU782">
            <v>3.95647206126022</v>
          </cell>
          <cell r="CV782">
            <v>3.8538177846905</v>
          </cell>
          <cell r="CW782">
            <v>3.89883222305931</v>
          </cell>
          <cell r="CX782">
            <v>3.8600857885682</v>
          </cell>
          <cell r="CY782">
            <v>3.97099124804061</v>
          </cell>
          <cell r="CZ782">
            <v>4.18007082038904</v>
          </cell>
          <cell r="DA782">
            <v>3.99922277997466</v>
          </cell>
          <cell r="DB782">
            <v>4.60177203079756</v>
          </cell>
          <cell r="DC782">
            <v>4.32240415597374</v>
          </cell>
          <cell r="DD782">
            <v>5.36794546039533</v>
          </cell>
          <cell r="DE782">
            <v>4.93810970266934</v>
          </cell>
          <cell r="DF782">
            <v>4.47092397394551</v>
          </cell>
          <cell r="DG782">
            <v>5.35309054816911</v>
          </cell>
          <cell r="DH782">
            <v>5.35309054816911</v>
          </cell>
          <cell r="DI782">
            <v>5.35309054816911</v>
          </cell>
          <cell r="DJ782">
            <v>5.35309054816911</v>
          </cell>
          <cell r="DK782">
            <v>5.35309054816911</v>
          </cell>
          <cell r="DL782">
            <v>5.35309054816911</v>
          </cell>
          <cell r="DM782">
            <v>5.35309054816911</v>
          </cell>
          <cell r="DN782">
            <v>5.35309054816911</v>
          </cell>
          <cell r="DO782">
            <v>5.35309054816911</v>
          </cell>
          <cell r="DP782">
            <v>5.35309054816911</v>
          </cell>
          <cell r="DQ782">
            <v>15.5700330694261</v>
          </cell>
          <cell r="DR782">
            <v>15.592956751871</v>
          </cell>
          <cell r="DS782">
            <v>15.5757878380915</v>
          </cell>
          <cell r="DT782">
            <v>15.4823671850551</v>
          </cell>
          <cell r="DU782">
            <v>15.4297529952154</v>
          </cell>
          <cell r="DV782">
            <v>15.5745335963421</v>
          </cell>
          <cell r="DW782">
            <v>15.494855908348</v>
          </cell>
          <cell r="DX782">
            <v>15.7499119888948</v>
          </cell>
          <cell r="DY782">
            <v>15.4864767607466</v>
          </cell>
          <cell r="DZ782">
            <v>15.6801402277368</v>
          </cell>
          <cell r="EA782">
            <v>15.8927953163489</v>
          </cell>
          <cell r="EB782">
            <v>15.7176159563367</v>
          </cell>
          <cell r="EC782">
            <v>15.8414297996796</v>
          </cell>
          <cell r="ED782">
            <v>15.5719780239878</v>
          </cell>
          <cell r="EE782">
            <v>15.7384329868423</v>
          </cell>
          <cell r="EF782">
            <v>15.7384329868423</v>
          </cell>
          <cell r="EG782">
            <v>15.7384329868423</v>
          </cell>
          <cell r="EH782">
            <v>15.7384329868423</v>
          </cell>
          <cell r="EI782">
            <v>15.7384329868423</v>
          </cell>
          <cell r="EJ782">
            <v>15.7384329868423</v>
          </cell>
          <cell r="EK782">
            <v>15.7384329868423</v>
          </cell>
          <cell r="EL782">
            <v>15.7384329868423</v>
          </cell>
          <cell r="EM782">
            <v>15.7384329868423</v>
          </cell>
          <cell r="EN782">
            <v>15.7384329868423</v>
          </cell>
          <cell r="EO782">
            <v>15.7384329868423</v>
          </cell>
          <cell r="EP782">
            <v>15.7384329868423</v>
          </cell>
          <cell r="EQ782">
            <v>15.7384329868423</v>
          </cell>
          <cell r="ER782">
            <v>15.7384329868423</v>
          </cell>
          <cell r="ES782">
            <v>15.7384329868423</v>
          </cell>
          <cell r="ET782">
            <v>15.7384329868423</v>
          </cell>
        </row>
        <row r="783">
          <cell r="A783">
            <v>34583.1590312108</v>
          </cell>
          <cell r="B783">
            <v>43381.598154907</v>
          </cell>
          <cell r="C783">
            <v>38283.4112568168</v>
          </cell>
          <cell r="D783">
            <v>16953.1531478139</v>
          </cell>
          <cell r="E783">
            <v>19504.0823210439</v>
          </cell>
          <cell r="F783">
            <v>21837.5795648633</v>
          </cell>
          <cell r="G783">
            <v>23186.6187583931</v>
          </cell>
          <cell r="H783">
            <v>19652.4812791911</v>
          </cell>
          <cell r="I783">
            <v>22829.6872440327</v>
          </cell>
          <cell r="J783">
            <v>26254.3798369424</v>
          </cell>
          <cell r="K783">
            <v>28554.1364113809</v>
          </cell>
          <cell r="L783">
            <v>25051.8618003899</v>
          </cell>
          <cell r="M783">
            <v>20669.2580240589</v>
          </cell>
          <cell r="N783">
            <v>24312.197828099</v>
          </cell>
          <cell r="O783">
            <v>26769.7535173254</v>
          </cell>
          <cell r="P783">
            <v>26015.5621802949</v>
          </cell>
          <cell r="Q783">
            <v>30690.9455803235</v>
          </cell>
          <cell r="R783">
            <v>30741.4808860678</v>
          </cell>
          <cell r="S783">
            <v>29935.6493597981</v>
          </cell>
          <cell r="T783">
            <v>28836.0151656322</v>
          </cell>
          <cell r="U783">
            <v>28715.8441161515</v>
          </cell>
          <cell r="V783">
            <v>28715.8441161515</v>
          </cell>
          <cell r="W783">
            <v>28715.8441161515</v>
          </cell>
          <cell r="X783">
            <v>28715.8441161515</v>
          </cell>
          <cell r="Y783">
            <v>28715.8441161515</v>
          </cell>
          <cell r="Z783">
            <v>28715.8441161515</v>
          </cell>
          <cell r="AA783">
            <v>28715.8441161515</v>
          </cell>
          <cell r="AB783">
            <v>28715.8441161515</v>
          </cell>
          <cell r="AC783">
            <v>28715.8441161515</v>
          </cell>
          <cell r="AD783">
            <v>28715.8441161515</v>
          </cell>
          <cell r="AE783">
            <v>15632.1714729159</v>
          </cell>
          <cell r="AF783">
            <v>19609.2144304868</v>
          </cell>
          <cell r="AG783">
            <v>17304.7479206462</v>
          </cell>
          <cell r="AH783">
            <v>16953.1531478139</v>
          </cell>
          <cell r="AI783">
            <v>19504.0823210439</v>
          </cell>
          <cell r="AJ783">
            <v>21837.5795648633</v>
          </cell>
          <cell r="AK783">
            <v>23186.6187583931</v>
          </cell>
          <cell r="AL783">
            <v>19652.4812791911</v>
          </cell>
          <cell r="AM783">
            <v>22829.6872440327</v>
          </cell>
          <cell r="AN783">
            <v>26254.3798369424</v>
          </cell>
          <cell r="AO783">
            <v>28554.1364113809</v>
          </cell>
          <cell r="AP783">
            <v>25051.8618003899</v>
          </cell>
          <cell r="AQ783">
            <v>20669.2580240589</v>
          </cell>
          <cell r="AR783">
            <v>24312.197828099</v>
          </cell>
          <cell r="AS783">
            <v>26769.7535173254</v>
          </cell>
          <cell r="AT783">
            <v>26015.5621802949</v>
          </cell>
          <cell r="AU783">
            <v>30690.9455803235</v>
          </cell>
          <cell r="AV783">
            <v>30741.4808860678</v>
          </cell>
          <cell r="AW783">
            <v>29935.6493597981</v>
          </cell>
          <cell r="AX783">
            <v>28836.0151656322</v>
          </cell>
          <cell r="AY783">
            <v>28715.8441161515</v>
          </cell>
          <cell r="AZ783">
            <v>28715.8441161515</v>
          </cell>
          <cell r="BA783">
            <v>28715.8441161515</v>
          </cell>
          <cell r="BB783">
            <v>28715.8441161515</v>
          </cell>
          <cell r="BC783">
            <v>28715.8441161515</v>
          </cell>
          <cell r="BD783">
            <v>28715.8441161515</v>
          </cell>
          <cell r="BE783">
            <v>28715.8441161515</v>
          </cell>
          <cell r="BF783">
            <v>28715.8441161515</v>
          </cell>
          <cell r="BG783">
            <v>28715.8441161515</v>
          </cell>
          <cell r="BH783">
            <v>28715.8441161515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2.77372485165039</v>
          </cell>
          <cell r="CN783">
            <v>3.42884610129416</v>
          </cell>
          <cell r="CO783">
            <v>3.03971705085734</v>
          </cell>
          <cell r="CP783">
            <v>3.00024763392926</v>
          </cell>
          <cell r="CQ783">
            <v>3.44651715329538</v>
          </cell>
          <cell r="CR783">
            <v>3.80186742165925</v>
          </cell>
          <cell r="CS783">
            <v>4.0662365129343</v>
          </cell>
          <cell r="CT783">
            <v>3.45112868290653</v>
          </cell>
          <cell r="CU783">
            <v>4.00551005442975</v>
          </cell>
          <cell r="CV783">
            <v>4.59111173912611</v>
          </cell>
          <cell r="CW783">
            <v>5.0052873702915</v>
          </cell>
          <cell r="CX783">
            <v>4.47048680399397</v>
          </cell>
          <cell r="CY783">
            <v>3.63038729524575</v>
          </cell>
          <cell r="CZ783">
            <v>4.18042915672523</v>
          </cell>
          <cell r="DA783">
            <v>4.57892534390731</v>
          </cell>
          <cell r="DB783">
            <v>4.44992207067773</v>
          </cell>
          <cell r="DC783">
            <v>5.24963924136511</v>
          </cell>
          <cell r="DD783">
            <v>5.25828322802286</v>
          </cell>
          <cell r="DE783">
            <v>5.12044697950575</v>
          </cell>
          <cell r="DF783">
            <v>4.93235623457474</v>
          </cell>
          <cell r="DG783">
            <v>4.91180116059115</v>
          </cell>
          <cell r="DH783">
            <v>4.91180116059115</v>
          </cell>
          <cell r="DI783">
            <v>4.91180116059115</v>
          </cell>
          <cell r="DJ783">
            <v>4.91180116059115</v>
          </cell>
          <cell r="DK783">
            <v>4.91180116059115</v>
          </cell>
          <cell r="DL783">
            <v>4.91180116059115</v>
          </cell>
          <cell r="DM783">
            <v>4.91180116059115</v>
          </cell>
          <cell r="DN783">
            <v>4.91180116059115</v>
          </cell>
          <cell r="DO783">
            <v>4.91180116059115</v>
          </cell>
          <cell r="DP783">
            <v>4.91180116059115</v>
          </cell>
          <cell r="DQ783">
            <v>15.4405607404071</v>
          </cell>
          <cell r="DR783">
            <v>15.668208360749</v>
          </cell>
          <cell r="DS783">
            <v>15.5969346759992</v>
          </cell>
          <cell r="DT783">
            <v>15.4810537637816</v>
          </cell>
          <cell r="DU783">
            <v>15.5043017628304</v>
          </cell>
          <cell r="DV783">
            <v>15.7367363123629</v>
          </cell>
          <cell r="DW783">
            <v>15.6225499175074</v>
          </cell>
          <cell r="DX783">
            <v>15.6013928806014</v>
          </cell>
          <cell r="DY783">
            <v>15.6152618492728</v>
          </cell>
          <cell r="DZ783">
            <v>15.6671873523462</v>
          </cell>
          <cell r="EA783">
            <v>15.6295742738855</v>
          </cell>
          <cell r="EB783">
            <v>15.3529673206882</v>
          </cell>
          <cell r="EC783">
            <v>15.5983644636655</v>
          </cell>
          <cell r="ED783">
            <v>15.9334744533866</v>
          </cell>
          <cell r="EE783">
            <v>16.0172496710421</v>
          </cell>
          <cell r="EF783">
            <v>16.0172496710421</v>
          </cell>
          <cell r="EG783">
            <v>16.0172496710421</v>
          </cell>
          <cell r="EH783">
            <v>16.0172496710421</v>
          </cell>
          <cell r="EI783">
            <v>16.0172496710421</v>
          </cell>
          <cell r="EJ783">
            <v>16.0172496710421</v>
          </cell>
          <cell r="EK783">
            <v>16.0172496710421</v>
          </cell>
          <cell r="EL783">
            <v>16.0172496710421</v>
          </cell>
          <cell r="EM783">
            <v>16.0172496710421</v>
          </cell>
          <cell r="EN783">
            <v>16.0172496710421</v>
          </cell>
          <cell r="EO783">
            <v>16.0172496710421</v>
          </cell>
          <cell r="EP783">
            <v>16.0172496710421</v>
          </cell>
          <cell r="EQ783">
            <v>16.0172496710421</v>
          </cell>
          <cell r="ER783">
            <v>16.0172496710421</v>
          </cell>
          <cell r="ES783">
            <v>16.0172496710421</v>
          </cell>
          <cell r="ET783">
            <v>16.0172496710421</v>
          </cell>
        </row>
        <row r="784">
          <cell r="A784">
            <v>37701.4344521462</v>
          </cell>
          <cell r="B784">
            <v>40696.5182446869</v>
          </cell>
          <cell r="C784">
            <v>46066.9245310446</v>
          </cell>
          <cell r="D784">
            <v>19889.1422533968</v>
          </cell>
          <cell r="E784">
            <v>19696.2018614053</v>
          </cell>
          <cell r="F784">
            <v>18992.8673315401</v>
          </cell>
          <cell r="G784">
            <v>21532.1808624541</v>
          </cell>
          <cell r="H784">
            <v>20670.0946734077</v>
          </cell>
          <cell r="I784">
            <v>22031.956336569</v>
          </cell>
          <cell r="J784">
            <v>19650.2549721358</v>
          </cell>
          <cell r="K784">
            <v>24294.8299507714</v>
          </cell>
          <cell r="L784">
            <v>23999.6831656998</v>
          </cell>
          <cell r="M784">
            <v>24997.1663613268</v>
          </cell>
          <cell r="N784">
            <v>30196.7817664547</v>
          </cell>
          <cell r="O784">
            <v>27234.083476635</v>
          </cell>
          <cell r="P784">
            <v>26916.7813779181</v>
          </cell>
          <cell r="Q784">
            <v>28643.6064903844</v>
          </cell>
          <cell r="R784">
            <v>30934.7781093841</v>
          </cell>
          <cell r="S784">
            <v>30069.5246884994</v>
          </cell>
          <cell r="T784">
            <v>30859.3645305851</v>
          </cell>
          <cell r="U784">
            <v>27965.107524</v>
          </cell>
          <cell r="V784">
            <v>27965.107524</v>
          </cell>
          <cell r="W784">
            <v>27965.107524</v>
          </cell>
          <cell r="X784">
            <v>27965.107524</v>
          </cell>
          <cell r="Y784">
            <v>27965.107524</v>
          </cell>
          <cell r="Z784">
            <v>27965.107524</v>
          </cell>
          <cell r="AA784">
            <v>27965.107524</v>
          </cell>
          <cell r="AB784">
            <v>27965.107524</v>
          </cell>
          <cell r="AC784">
            <v>27965.107524</v>
          </cell>
          <cell r="AD784">
            <v>27965.107524</v>
          </cell>
          <cell r="AE784">
            <v>17041.6845840765</v>
          </cell>
          <cell r="AF784">
            <v>18395.5130003439</v>
          </cell>
          <cell r="AG784">
            <v>20823.0272673836</v>
          </cell>
          <cell r="AH784">
            <v>19889.1422533968</v>
          </cell>
          <cell r="AI784">
            <v>19696.2018614053</v>
          </cell>
          <cell r="AJ784">
            <v>18992.8673315401</v>
          </cell>
          <cell r="AK784">
            <v>21532.1808624541</v>
          </cell>
          <cell r="AL784">
            <v>20670.0946734077</v>
          </cell>
          <cell r="AM784">
            <v>22031.956336569</v>
          </cell>
          <cell r="AN784">
            <v>19650.2549721358</v>
          </cell>
          <cell r="AO784">
            <v>24294.8299507714</v>
          </cell>
          <cell r="AP784">
            <v>23999.6831656998</v>
          </cell>
          <cell r="AQ784">
            <v>24997.1663613268</v>
          </cell>
          <cell r="AR784">
            <v>30196.7817664547</v>
          </cell>
          <cell r="AS784">
            <v>27234.083476635</v>
          </cell>
          <cell r="AT784">
            <v>26916.7813779181</v>
          </cell>
          <cell r="AU784">
            <v>28643.6064903844</v>
          </cell>
          <cell r="AV784">
            <v>30934.7781093841</v>
          </cell>
          <cell r="AW784">
            <v>30069.5246884994</v>
          </cell>
          <cell r="AX784">
            <v>30859.3645305851</v>
          </cell>
          <cell r="AY784">
            <v>27965.107524</v>
          </cell>
          <cell r="AZ784">
            <v>27965.107524</v>
          </cell>
          <cell r="BA784">
            <v>27965.107524</v>
          </cell>
          <cell r="BB784">
            <v>27965.107524</v>
          </cell>
          <cell r="BC784">
            <v>27965.107524</v>
          </cell>
          <cell r="BD784">
            <v>27965.107524</v>
          </cell>
          <cell r="BE784">
            <v>27965.107524</v>
          </cell>
          <cell r="BF784">
            <v>27965.107524</v>
          </cell>
          <cell r="BG784">
            <v>27965.107524</v>
          </cell>
          <cell r="BH784">
            <v>27965.107524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.96287033115574</v>
          </cell>
          <cell r="CN784">
            <v>3.23050243905268</v>
          </cell>
          <cell r="CO784">
            <v>3.61477545365202</v>
          </cell>
          <cell r="CP784">
            <v>3.50700011296478</v>
          </cell>
          <cell r="CQ784">
            <v>3.45995265354483</v>
          </cell>
          <cell r="CR784">
            <v>3.34216295913308</v>
          </cell>
          <cell r="CS784">
            <v>3.89421039645868</v>
          </cell>
          <cell r="CT784">
            <v>3.62048364133544</v>
          </cell>
          <cell r="CU784">
            <v>3.84962068690806</v>
          </cell>
          <cell r="CV784">
            <v>3.39782845591404</v>
          </cell>
          <cell r="CW784">
            <v>4.2312276994026</v>
          </cell>
          <cell r="CX784">
            <v>4.17787866568801</v>
          </cell>
          <cell r="CY784">
            <v>4.41852905383307</v>
          </cell>
          <cell r="CZ784">
            <v>5.28830432744177</v>
          </cell>
          <cell r="DA784">
            <v>4.72336207009283</v>
          </cell>
          <cell r="DB784">
            <v>4.66833056153752</v>
          </cell>
          <cell r="DC784">
            <v>4.96782366711255</v>
          </cell>
          <cell r="DD784">
            <v>5.36519459867119</v>
          </cell>
          <cell r="DE784">
            <v>5.21512877425191</v>
          </cell>
          <cell r="DF784">
            <v>5.35211519256689</v>
          </cell>
          <cell r="DG784">
            <v>4.85014773044419</v>
          </cell>
          <cell r="DH784">
            <v>4.85014773044419</v>
          </cell>
          <cell r="DI784">
            <v>4.85014773044419</v>
          </cell>
          <cell r="DJ784">
            <v>4.85014773044419</v>
          </cell>
          <cell r="DK784">
            <v>4.85014773044419</v>
          </cell>
          <cell r="DL784">
            <v>4.85014773044419</v>
          </cell>
          <cell r="DM784">
            <v>4.85014773044419</v>
          </cell>
          <cell r="DN784">
            <v>4.85014773044419</v>
          </cell>
          <cell r="DO784">
            <v>4.85014773044419</v>
          </cell>
          <cell r="DP784">
            <v>4.85014773044419</v>
          </cell>
          <cell r="DQ784">
            <v>15.7582146996884</v>
          </cell>
          <cell r="DR784">
            <v>15.6008753143507</v>
          </cell>
          <cell r="DS784">
            <v>15.7822776283425</v>
          </cell>
          <cell r="DT784">
            <v>15.5377242483668</v>
          </cell>
          <cell r="DU784">
            <v>15.5962240770192</v>
          </cell>
          <cell r="DV784">
            <v>15.5693344697414</v>
          </cell>
          <cell r="DW784">
            <v>15.1487131740846</v>
          </cell>
          <cell r="DX784">
            <v>15.6416661351388</v>
          </cell>
          <cell r="DY784">
            <v>15.679862801823</v>
          </cell>
          <cell r="DZ784">
            <v>15.8443298979526</v>
          </cell>
          <cell r="EA784">
            <v>15.7309373723179</v>
          </cell>
          <cell r="EB784">
            <v>15.7382638127734</v>
          </cell>
          <cell r="EC784">
            <v>15.4995896726978</v>
          </cell>
          <cell r="ED784">
            <v>15.6441278388402</v>
          </cell>
          <cell r="EE784">
            <v>15.796783356009</v>
          </cell>
          <cell r="EF784">
            <v>15.796783356009</v>
          </cell>
          <cell r="EG784">
            <v>15.796783356009</v>
          </cell>
          <cell r="EH784">
            <v>15.796783356009</v>
          </cell>
          <cell r="EI784">
            <v>15.796783356009</v>
          </cell>
          <cell r="EJ784">
            <v>15.796783356009</v>
          </cell>
          <cell r="EK784">
            <v>15.796783356009</v>
          </cell>
          <cell r="EL784">
            <v>15.796783356009</v>
          </cell>
          <cell r="EM784">
            <v>15.796783356009</v>
          </cell>
          <cell r="EN784">
            <v>15.796783356009</v>
          </cell>
          <cell r="EO784">
            <v>15.796783356009</v>
          </cell>
          <cell r="EP784">
            <v>15.796783356009</v>
          </cell>
          <cell r="EQ784">
            <v>15.796783356009</v>
          </cell>
          <cell r="ER784">
            <v>15.796783356009</v>
          </cell>
          <cell r="ES784">
            <v>15.796783356009</v>
          </cell>
          <cell r="ET784">
            <v>15.796783356009</v>
          </cell>
        </row>
        <row r="785">
          <cell r="A785">
            <v>40914.9641466087</v>
          </cell>
          <cell r="B785">
            <v>39580.5080148429</v>
          </cell>
          <cell r="C785">
            <v>43931.3321725545</v>
          </cell>
          <cell r="D785">
            <v>18473.337551418</v>
          </cell>
          <cell r="E785">
            <v>18306.3830574391</v>
          </cell>
          <cell r="F785">
            <v>21540.0157436839</v>
          </cell>
          <cell r="G785">
            <v>19554.2533909055</v>
          </cell>
          <cell r="H785">
            <v>19013.9563313893</v>
          </cell>
          <cell r="I785">
            <v>23805.6739660979</v>
          </cell>
          <cell r="J785">
            <v>21889.5323845387</v>
          </cell>
          <cell r="K785">
            <v>24800.5617221815</v>
          </cell>
          <cell r="L785">
            <v>24428.6976749889</v>
          </cell>
          <cell r="M785">
            <v>20722.3472211387</v>
          </cell>
          <cell r="N785">
            <v>23915.2933024594</v>
          </cell>
          <cell r="O785">
            <v>26446.6746683725</v>
          </cell>
          <cell r="P785">
            <v>26279.3602773625</v>
          </cell>
          <cell r="Q785">
            <v>27665.746620188</v>
          </cell>
          <cell r="R785">
            <v>28841.9488585598</v>
          </cell>
          <cell r="S785">
            <v>25966.1747231994</v>
          </cell>
          <cell r="T785">
            <v>26186.7534850481</v>
          </cell>
          <cell r="U785">
            <v>27691.400884658</v>
          </cell>
          <cell r="V785">
            <v>27691.400884658</v>
          </cell>
          <cell r="W785">
            <v>27691.400884658</v>
          </cell>
          <cell r="X785">
            <v>27691.400884658</v>
          </cell>
          <cell r="Y785">
            <v>27691.400884658</v>
          </cell>
          <cell r="Z785">
            <v>27691.400884658</v>
          </cell>
          <cell r="AA785">
            <v>27691.400884658</v>
          </cell>
          <cell r="AB785">
            <v>27691.400884658</v>
          </cell>
          <cell r="AC785">
            <v>27691.400884658</v>
          </cell>
          <cell r="AD785">
            <v>27691.400884658</v>
          </cell>
          <cell r="AE785">
            <v>18494.2542342871</v>
          </cell>
          <cell r="AF785">
            <v>17891.0575437818</v>
          </cell>
          <cell r="AG785">
            <v>19857.7034832251</v>
          </cell>
          <cell r="AH785">
            <v>18473.337551418</v>
          </cell>
          <cell r="AI785">
            <v>18306.3830574391</v>
          </cell>
          <cell r="AJ785">
            <v>21540.0157436839</v>
          </cell>
          <cell r="AK785">
            <v>19554.2533909055</v>
          </cell>
          <cell r="AL785">
            <v>19013.9563313893</v>
          </cell>
          <cell r="AM785">
            <v>23805.6739660979</v>
          </cell>
          <cell r="AN785">
            <v>21889.5323845387</v>
          </cell>
          <cell r="AO785">
            <v>24800.5617221815</v>
          </cell>
          <cell r="AP785">
            <v>24428.6976749889</v>
          </cell>
          <cell r="AQ785">
            <v>20722.3472211387</v>
          </cell>
          <cell r="AR785">
            <v>23915.2933024594</v>
          </cell>
          <cell r="AS785">
            <v>26446.6746683725</v>
          </cell>
          <cell r="AT785">
            <v>26279.3602773625</v>
          </cell>
          <cell r="AU785">
            <v>27665.746620188</v>
          </cell>
          <cell r="AV785">
            <v>28841.9488585598</v>
          </cell>
          <cell r="AW785">
            <v>25966.1747231994</v>
          </cell>
          <cell r="AX785">
            <v>26186.7534850481</v>
          </cell>
          <cell r="AY785">
            <v>27691.400884658</v>
          </cell>
          <cell r="AZ785">
            <v>27691.400884658</v>
          </cell>
          <cell r="BA785">
            <v>27691.400884658</v>
          </cell>
          <cell r="BB785">
            <v>27691.400884658</v>
          </cell>
          <cell r="BC785">
            <v>27691.400884658</v>
          </cell>
          <cell r="BD785">
            <v>27691.400884658</v>
          </cell>
          <cell r="BE785">
            <v>27691.400884658</v>
          </cell>
          <cell r="BF785">
            <v>27691.400884658</v>
          </cell>
          <cell r="BG785">
            <v>27691.400884658</v>
          </cell>
          <cell r="BH785">
            <v>27691.400884658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3.22799752028273</v>
          </cell>
          <cell r="CN785">
            <v>3.15211005529482</v>
          </cell>
          <cell r="CO785">
            <v>3.3764004801597</v>
          </cell>
          <cell r="CP785">
            <v>3.236099374251</v>
          </cell>
          <cell r="CQ785">
            <v>3.21143607550801</v>
          </cell>
          <cell r="CR785">
            <v>3.79221054950272</v>
          </cell>
          <cell r="CS785">
            <v>3.46270083639916</v>
          </cell>
          <cell r="CT785">
            <v>3.32727502076326</v>
          </cell>
          <cell r="CU785">
            <v>4.13654473238746</v>
          </cell>
          <cell r="CV785">
            <v>3.81919407093012</v>
          </cell>
          <cell r="CW785">
            <v>4.3230584993241</v>
          </cell>
          <cell r="CX785">
            <v>4.22129038473677</v>
          </cell>
          <cell r="CY785">
            <v>3.6831120689486</v>
          </cell>
          <cell r="CZ785">
            <v>4.17901636920201</v>
          </cell>
          <cell r="DA785">
            <v>4.67535703605096</v>
          </cell>
          <cell r="DB785">
            <v>4.64577847749681</v>
          </cell>
          <cell r="DC785">
            <v>4.89086982542215</v>
          </cell>
          <cell r="DD785">
            <v>5.0988039222395</v>
          </cell>
          <cell r="DE785">
            <v>4.5904121865507</v>
          </cell>
          <cell r="DF785">
            <v>4.62940704995583</v>
          </cell>
          <cell r="DG785">
            <v>4.89540509677095</v>
          </cell>
          <cell r="DH785">
            <v>4.89540509677095</v>
          </cell>
          <cell r="DI785">
            <v>4.89540509677095</v>
          </cell>
          <cell r="DJ785">
            <v>4.89540509677095</v>
          </cell>
          <cell r="DK785">
            <v>4.89540509677095</v>
          </cell>
          <cell r="DL785">
            <v>4.89540509677095</v>
          </cell>
          <cell r="DM785">
            <v>4.89540509677095</v>
          </cell>
          <cell r="DN785">
            <v>4.89540509677095</v>
          </cell>
          <cell r="DO785">
            <v>4.89540509677095</v>
          </cell>
          <cell r="DP785">
            <v>4.89540509677095</v>
          </cell>
          <cell r="DQ785">
            <v>15.6967870528415</v>
          </cell>
          <cell r="DR785">
            <v>15.5504075525613</v>
          </cell>
          <cell r="DS785">
            <v>16.1132150635033</v>
          </cell>
          <cell r="DT785">
            <v>15.6397804422274</v>
          </cell>
          <cell r="DU785">
            <v>15.6174598997853</v>
          </cell>
          <cell r="DV785">
            <v>15.5618315473692</v>
          </cell>
          <cell r="DW785">
            <v>15.4715349354567</v>
          </cell>
          <cell r="DX785">
            <v>15.6563646587147</v>
          </cell>
          <cell r="DY785">
            <v>15.7670299208897</v>
          </cell>
          <cell r="DZ785">
            <v>15.7026117258478</v>
          </cell>
          <cell r="EA785">
            <v>15.717285448475</v>
          </cell>
          <cell r="EB785">
            <v>15.8548530746859</v>
          </cell>
          <cell r="EC785">
            <v>15.4145605584909</v>
          </cell>
          <cell r="ED785">
            <v>15.6786539522694</v>
          </cell>
          <cell r="EE785">
            <v>15.4975635803524</v>
          </cell>
          <cell r="EF785">
            <v>15.4975635803524</v>
          </cell>
          <cell r="EG785">
            <v>15.4975635803524</v>
          </cell>
          <cell r="EH785">
            <v>15.4975635803524</v>
          </cell>
          <cell r="EI785">
            <v>15.4975635803524</v>
          </cell>
          <cell r="EJ785">
            <v>15.4975635803524</v>
          </cell>
          <cell r="EK785">
            <v>15.4975635803524</v>
          </cell>
          <cell r="EL785">
            <v>15.4975635803524</v>
          </cell>
          <cell r="EM785">
            <v>15.4975635803524</v>
          </cell>
          <cell r="EN785">
            <v>15.4975635803524</v>
          </cell>
          <cell r="EO785">
            <v>15.4975635803524</v>
          </cell>
          <cell r="EP785">
            <v>15.4975635803524</v>
          </cell>
          <cell r="EQ785">
            <v>15.4975635803524</v>
          </cell>
          <cell r="ER785">
            <v>15.4975635803524</v>
          </cell>
          <cell r="ES785">
            <v>15.4975635803524</v>
          </cell>
          <cell r="ET785">
            <v>15.4975635803524</v>
          </cell>
        </row>
        <row r="786">
          <cell r="A786">
            <v>36465.3162585591</v>
          </cell>
          <cell r="B786">
            <v>40740.9920743883</v>
          </cell>
          <cell r="C786">
            <v>46566.7489843506</v>
          </cell>
          <cell r="D786">
            <v>20075.9726187469</v>
          </cell>
          <cell r="E786">
            <v>17366.6313447176</v>
          </cell>
          <cell r="F786">
            <v>18444.1912860976</v>
          </cell>
          <cell r="G786">
            <v>23337.5898287426</v>
          </cell>
          <cell r="H786">
            <v>23003.9131835732</v>
          </cell>
          <cell r="I786">
            <v>24591.2883804899</v>
          </cell>
          <cell r="J786">
            <v>21912.5776435834</v>
          </cell>
          <cell r="K786">
            <v>21925.460136326</v>
          </cell>
          <cell r="L786">
            <v>27160.2747665447</v>
          </cell>
          <cell r="M786">
            <v>23743.0253472681</v>
          </cell>
          <cell r="N786">
            <v>24593.5913158112</v>
          </cell>
          <cell r="O786">
            <v>22703.5106326075</v>
          </cell>
          <cell r="P786">
            <v>25059.1423739196</v>
          </cell>
          <cell r="Q786">
            <v>26709.7793301727</v>
          </cell>
          <cell r="R786">
            <v>27088.6223957208</v>
          </cell>
          <cell r="S786">
            <v>28526.6569917449</v>
          </cell>
          <cell r="T786">
            <v>30758.9796330365</v>
          </cell>
          <cell r="U786">
            <v>30274.2102422226</v>
          </cell>
          <cell r="V786">
            <v>30274.2102422226</v>
          </cell>
          <cell r="W786">
            <v>30274.2102422226</v>
          </cell>
          <cell r="X786">
            <v>30274.2102422226</v>
          </cell>
          <cell r="Y786">
            <v>30274.2102422226</v>
          </cell>
          <cell r="Z786">
            <v>30274.2102422226</v>
          </cell>
          <cell r="AA786">
            <v>30274.2102422226</v>
          </cell>
          <cell r="AB786">
            <v>30274.2102422226</v>
          </cell>
          <cell r="AC786">
            <v>30274.2102422226</v>
          </cell>
          <cell r="AD786">
            <v>30274.2102422226</v>
          </cell>
          <cell r="AE786">
            <v>16482.9383010806</v>
          </cell>
          <cell r="AF786">
            <v>18415.6159218648</v>
          </cell>
          <cell r="AG786">
            <v>21048.9563548156</v>
          </cell>
          <cell r="AH786">
            <v>20075.9726187469</v>
          </cell>
          <cell r="AI786">
            <v>17366.6313447176</v>
          </cell>
          <cell r="AJ786">
            <v>18444.1912860976</v>
          </cell>
          <cell r="AK786">
            <v>23337.5898287426</v>
          </cell>
          <cell r="AL786">
            <v>23003.9131835732</v>
          </cell>
          <cell r="AM786">
            <v>24591.2883804899</v>
          </cell>
          <cell r="AN786">
            <v>21912.5776435834</v>
          </cell>
          <cell r="AO786">
            <v>21925.460136326</v>
          </cell>
          <cell r="AP786">
            <v>27160.2747665447</v>
          </cell>
          <cell r="AQ786">
            <v>23743.0253472681</v>
          </cell>
          <cell r="AR786">
            <v>24593.5913158112</v>
          </cell>
          <cell r="AS786">
            <v>22703.5106326075</v>
          </cell>
          <cell r="AT786">
            <v>25059.1423739196</v>
          </cell>
          <cell r="AU786">
            <v>26709.7793301727</v>
          </cell>
          <cell r="AV786">
            <v>27088.6223957208</v>
          </cell>
          <cell r="AW786">
            <v>28526.6569917449</v>
          </cell>
          <cell r="AX786">
            <v>30758.9796330365</v>
          </cell>
          <cell r="AY786">
            <v>30274.2102422226</v>
          </cell>
          <cell r="AZ786">
            <v>30274.2102422226</v>
          </cell>
          <cell r="BA786">
            <v>30274.2102422226</v>
          </cell>
          <cell r="BB786">
            <v>30274.2102422226</v>
          </cell>
          <cell r="BC786">
            <v>30274.2102422226</v>
          </cell>
          <cell r="BD786">
            <v>30274.2102422226</v>
          </cell>
          <cell r="BE786">
            <v>30274.2102422226</v>
          </cell>
          <cell r="BF786">
            <v>30274.2102422226</v>
          </cell>
          <cell r="BG786">
            <v>30274.2102422226</v>
          </cell>
          <cell r="BH786">
            <v>30274.2102422226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.91493507896706</v>
          </cell>
          <cell r="CN786">
            <v>3.19333205407378</v>
          </cell>
          <cell r="CO786">
            <v>3.7223513301984</v>
          </cell>
          <cell r="CP786">
            <v>3.50838348696026</v>
          </cell>
          <cell r="CQ786">
            <v>3.03421050958877</v>
          </cell>
          <cell r="CR786">
            <v>3.18899354307661</v>
          </cell>
          <cell r="CS786">
            <v>4.07535444321682</v>
          </cell>
          <cell r="CT786">
            <v>4.05278607257032</v>
          </cell>
          <cell r="CU786">
            <v>4.3786025941384</v>
          </cell>
          <cell r="CV786">
            <v>3.82694735883766</v>
          </cell>
          <cell r="CW786">
            <v>3.92541980747106</v>
          </cell>
          <cell r="CX786">
            <v>4.76657978585407</v>
          </cell>
          <cell r="CY786">
            <v>4.15386235820047</v>
          </cell>
          <cell r="CZ786">
            <v>4.36743262142747</v>
          </cell>
          <cell r="DA786">
            <v>3.93448931161826</v>
          </cell>
          <cell r="DB786">
            <v>4.34271727505006</v>
          </cell>
          <cell r="DC786">
            <v>4.6287705452616</v>
          </cell>
          <cell r="DD786">
            <v>4.69442356325957</v>
          </cell>
          <cell r="DE786">
            <v>4.9436331167666</v>
          </cell>
          <cell r="DF786">
            <v>5.33049177111192</v>
          </cell>
          <cell r="DG786">
            <v>5.24648185662682</v>
          </cell>
          <cell r="DH786">
            <v>5.24648185662682</v>
          </cell>
          <cell r="DI786">
            <v>5.24648185662682</v>
          </cell>
          <cell r="DJ786">
            <v>5.24648185662682</v>
          </cell>
          <cell r="DK786">
            <v>5.24648185662682</v>
          </cell>
          <cell r="DL786">
            <v>5.24648185662682</v>
          </cell>
          <cell r="DM786">
            <v>5.24648185662682</v>
          </cell>
          <cell r="DN786">
            <v>5.24648185662682</v>
          </cell>
          <cell r="DO786">
            <v>5.24648185662682</v>
          </cell>
          <cell r="DP786">
            <v>5.24648185662682</v>
          </cell>
          <cell r="DQ786">
            <v>15.4921923981429</v>
          </cell>
          <cell r="DR786">
            <v>15.7997168466461</v>
          </cell>
          <cell r="DS786">
            <v>15.4924585186223</v>
          </cell>
          <cell r="DT786">
            <v>15.6774950381924</v>
          </cell>
          <cell r="DU786">
            <v>15.6811176261414</v>
          </cell>
          <cell r="DV786">
            <v>15.8457614411047</v>
          </cell>
          <cell r="DW786">
            <v>15.6890899089648</v>
          </cell>
          <cell r="DX786">
            <v>15.5508873531663</v>
          </cell>
          <cell r="DY786">
            <v>15.3869622498859</v>
          </cell>
          <cell r="DZ786">
            <v>15.6872968630859</v>
          </cell>
          <cell r="EA786">
            <v>15.3027591300746</v>
          </cell>
          <cell r="EB786">
            <v>15.6111331462441</v>
          </cell>
          <cell r="EC786">
            <v>15.6599759220822</v>
          </cell>
          <cell r="ED786">
            <v>15.427759985242</v>
          </cell>
          <cell r="EE786">
            <v>15.8092687683174</v>
          </cell>
          <cell r="EF786">
            <v>15.8092687683174</v>
          </cell>
          <cell r="EG786">
            <v>15.8092687683174</v>
          </cell>
          <cell r="EH786">
            <v>15.8092687683174</v>
          </cell>
          <cell r="EI786">
            <v>15.8092687683174</v>
          </cell>
          <cell r="EJ786">
            <v>15.8092687683174</v>
          </cell>
          <cell r="EK786">
            <v>15.8092687683174</v>
          </cell>
          <cell r="EL786">
            <v>15.8092687683174</v>
          </cell>
          <cell r="EM786">
            <v>15.8092687683174</v>
          </cell>
          <cell r="EN786">
            <v>15.8092687683174</v>
          </cell>
          <cell r="EO786">
            <v>15.8092687683174</v>
          </cell>
          <cell r="EP786">
            <v>15.8092687683174</v>
          </cell>
          <cell r="EQ786">
            <v>15.8092687683174</v>
          </cell>
          <cell r="ER786">
            <v>15.8092687683174</v>
          </cell>
          <cell r="ES786">
            <v>15.8092687683174</v>
          </cell>
          <cell r="ET786">
            <v>15.8092687683174</v>
          </cell>
        </row>
        <row r="787">
          <cell r="A787">
            <v>38797.0641517679</v>
          </cell>
          <cell r="B787">
            <v>41606.5803970865</v>
          </cell>
          <cell r="C787">
            <v>44312.6191105167</v>
          </cell>
          <cell r="D787">
            <v>18344.36865596</v>
          </cell>
          <cell r="E787">
            <v>19004.4711922598</v>
          </cell>
          <cell r="F787">
            <v>18878.1555758152</v>
          </cell>
          <cell r="G787">
            <v>18414.6488703788</v>
          </cell>
          <cell r="H787">
            <v>21580.5174412164</v>
          </cell>
          <cell r="I787">
            <v>25117.6335466147</v>
          </cell>
          <cell r="J787">
            <v>22666.2159260074</v>
          </cell>
          <cell r="K787">
            <v>19612.1703970167</v>
          </cell>
          <cell r="L787">
            <v>20208.2291244449</v>
          </cell>
          <cell r="M787">
            <v>25744.3693080702</v>
          </cell>
          <cell r="N787">
            <v>23245.0922593879</v>
          </cell>
          <cell r="O787">
            <v>24523.5495710384</v>
          </cell>
          <cell r="P787">
            <v>25440.3007778352</v>
          </cell>
          <cell r="Q787">
            <v>23327.7664397266</v>
          </cell>
          <cell r="R787">
            <v>31366.6914054735</v>
          </cell>
          <cell r="S787">
            <v>28618.2140383041</v>
          </cell>
          <cell r="T787">
            <v>29671.3494242457</v>
          </cell>
          <cell r="U787">
            <v>29116.9338126325</v>
          </cell>
          <cell r="V787">
            <v>29116.9338126325</v>
          </cell>
          <cell r="W787">
            <v>29116.9338126325</v>
          </cell>
          <cell r="X787">
            <v>29116.9338126325</v>
          </cell>
          <cell r="Y787">
            <v>29116.9338126325</v>
          </cell>
          <cell r="Z787">
            <v>29116.9338126325</v>
          </cell>
          <cell r="AA787">
            <v>29116.9338126325</v>
          </cell>
          <cell r="AB787">
            <v>29116.9338126325</v>
          </cell>
          <cell r="AC787">
            <v>29116.9338126325</v>
          </cell>
          <cell r="AD787">
            <v>29116.9338126325</v>
          </cell>
          <cell r="AE787">
            <v>17536.9276970566</v>
          </cell>
          <cell r="AF787">
            <v>18806.8764505273</v>
          </cell>
          <cell r="AG787">
            <v>20030.051613401</v>
          </cell>
          <cell r="AH787">
            <v>18344.36865596</v>
          </cell>
          <cell r="AI787">
            <v>19004.4711922598</v>
          </cell>
          <cell r="AJ787">
            <v>18878.1555758152</v>
          </cell>
          <cell r="AK787">
            <v>18414.6488703788</v>
          </cell>
          <cell r="AL787">
            <v>21580.5174412164</v>
          </cell>
          <cell r="AM787">
            <v>25117.6335466147</v>
          </cell>
          <cell r="AN787">
            <v>22666.2159260074</v>
          </cell>
          <cell r="AO787">
            <v>19612.1703970167</v>
          </cell>
          <cell r="AP787">
            <v>20208.2291244449</v>
          </cell>
          <cell r="AQ787">
            <v>25744.3693080702</v>
          </cell>
          <cell r="AR787">
            <v>23245.0922593879</v>
          </cell>
          <cell r="AS787">
            <v>24523.5495710384</v>
          </cell>
          <cell r="AT787">
            <v>25440.3007778352</v>
          </cell>
          <cell r="AU787">
            <v>23327.7664397266</v>
          </cell>
          <cell r="AV787">
            <v>31366.6914054735</v>
          </cell>
          <cell r="AW787">
            <v>28618.2140383041</v>
          </cell>
          <cell r="AX787">
            <v>29671.3494242457</v>
          </cell>
          <cell r="AY787">
            <v>29116.9338126325</v>
          </cell>
          <cell r="AZ787">
            <v>29116.9338126325</v>
          </cell>
          <cell r="BA787">
            <v>29116.9338126325</v>
          </cell>
          <cell r="BB787">
            <v>29116.9338126325</v>
          </cell>
          <cell r="BC787">
            <v>29116.9338126325</v>
          </cell>
          <cell r="BD787">
            <v>29116.9338126325</v>
          </cell>
          <cell r="BE787">
            <v>29116.9338126325</v>
          </cell>
          <cell r="BF787">
            <v>29116.9338126325</v>
          </cell>
          <cell r="BG787">
            <v>29116.9338126325</v>
          </cell>
          <cell r="BH787">
            <v>29116.9338126325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3.11559378567947</v>
          </cell>
          <cell r="CN787">
            <v>3.3042827347057</v>
          </cell>
          <cell r="CO787">
            <v>3.50299780222992</v>
          </cell>
          <cell r="CP787">
            <v>3.21686217467353</v>
          </cell>
          <cell r="CQ787">
            <v>3.36828762553031</v>
          </cell>
          <cell r="CR787">
            <v>3.29190149331452</v>
          </cell>
          <cell r="CS787">
            <v>3.24453205725088</v>
          </cell>
          <cell r="CT787">
            <v>3.77322765024105</v>
          </cell>
          <cell r="CU787">
            <v>4.40005301806942</v>
          </cell>
          <cell r="CV787">
            <v>3.89810398316272</v>
          </cell>
          <cell r="CW787">
            <v>3.43412835759567</v>
          </cell>
          <cell r="CX787">
            <v>3.52842659787483</v>
          </cell>
          <cell r="CY787">
            <v>4.56827787422649</v>
          </cell>
          <cell r="CZ787">
            <v>4.03800223009236</v>
          </cell>
          <cell r="DA787">
            <v>4.31117177231374</v>
          </cell>
          <cell r="DB787">
            <v>4.47233408340285</v>
          </cell>
          <cell r="DC787">
            <v>4.10095642536378</v>
          </cell>
          <cell r="DD787">
            <v>5.51417706423105</v>
          </cell>
          <cell r="DE787">
            <v>5.03100239133716</v>
          </cell>
          <cell r="DF787">
            <v>5.21614066160036</v>
          </cell>
          <cell r="DG787">
            <v>5.11867593986449</v>
          </cell>
          <cell r="DH787">
            <v>5.11867593986449</v>
          </cell>
          <cell r="DI787">
            <v>5.11867593986449</v>
          </cell>
          <cell r="DJ787">
            <v>5.11867593986449</v>
          </cell>
          <cell r="DK787">
            <v>5.11867593986449</v>
          </cell>
          <cell r="DL787">
            <v>5.11867593986449</v>
          </cell>
          <cell r="DM787">
            <v>5.11867593986449</v>
          </cell>
          <cell r="DN787">
            <v>5.11867593986449</v>
          </cell>
          <cell r="DO787">
            <v>5.11867593986449</v>
          </cell>
          <cell r="DP787">
            <v>5.11867593986449</v>
          </cell>
          <cell r="DQ787">
            <v>15.4212585328199</v>
          </cell>
          <cell r="DR787">
            <v>15.5936077637568</v>
          </cell>
          <cell r="DS787">
            <v>15.665683175825</v>
          </cell>
          <cell r="DT787">
            <v>15.6234683159855</v>
          </cell>
          <cell r="DU787">
            <v>15.4580161051888</v>
          </cell>
          <cell r="DV787">
            <v>15.7115801567438</v>
          </cell>
          <cell r="DW787">
            <v>15.549574454908</v>
          </cell>
          <cell r="DX787">
            <v>15.6695303859082</v>
          </cell>
          <cell r="DY787">
            <v>15.6396829973837</v>
          </cell>
          <cell r="DZ787">
            <v>15.9306221648568</v>
          </cell>
          <cell r="EA787">
            <v>15.6464663213917</v>
          </cell>
          <cell r="EB787">
            <v>15.6911330770478</v>
          </cell>
          <cell r="EC787">
            <v>15.4396296797488</v>
          </cell>
          <cell r="ED787">
            <v>15.7714584201305</v>
          </cell>
          <cell r="EE787">
            <v>15.5845813139295</v>
          </cell>
          <cell r="EF787">
            <v>15.5845813139295</v>
          </cell>
          <cell r="EG787">
            <v>15.5845813139295</v>
          </cell>
          <cell r="EH787">
            <v>15.5845813139295</v>
          </cell>
          <cell r="EI787">
            <v>15.5845813139295</v>
          </cell>
          <cell r="EJ787">
            <v>15.5845813139295</v>
          </cell>
          <cell r="EK787">
            <v>15.5845813139295</v>
          </cell>
          <cell r="EL787">
            <v>15.5845813139295</v>
          </cell>
          <cell r="EM787">
            <v>15.5845813139295</v>
          </cell>
          <cell r="EN787">
            <v>15.5845813139295</v>
          </cell>
          <cell r="EO787">
            <v>15.5845813139295</v>
          </cell>
          <cell r="EP787">
            <v>15.5845813139295</v>
          </cell>
          <cell r="EQ787">
            <v>15.5845813139295</v>
          </cell>
          <cell r="ER787">
            <v>15.5845813139295</v>
          </cell>
          <cell r="ES787">
            <v>15.5845813139295</v>
          </cell>
          <cell r="ET787">
            <v>15.5845813139295</v>
          </cell>
        </row>
        <row r="788">
          <cell r="A788">
            <v>39871.4687835141</v>
          </cell>
          <cell r="B788">
            <v>45522.5781513189</v>
          </cell>
          <cell r="C788">
            <v>44329.2343342248</v>
          </cell>
          <cell r="D788">
            <v>19372.4164923405</v>
          </cell>
          <cell r="E788">
            <v>18573.7404007939</v>
          </cell>
          <cell r="F788">
            <v>20287.6378114634</v>
          </cell>
          <cell r="G788">
            <v>20513.7759811814</v>
          </cell>
          <cell r="H788">
            <v>20612.3212214961</v>
          </cell>
          <cell r="I788">
            <v>18472.6200306578</v>
          </cell>
          <cell r="J788">
            <v>20761.8555554922</v>
          </cell>
          <cell r="K788">
            <v>21286.7537327574</v>
          </cell>
          <cell r="L788">
            <v>23040.1411487047</v>
          </cell>
          <cell r="M788">
            <v>22392.3473269544</v>
          </cell>
          <cell r="N788">
            <v>25277.9418106386</v>
          </cell>
          <cell r="O788">
            <v>24455.9791496961</v>
          </cell>
          <cell r="P788">
            <v>26575.3629851976</v>
          </cell>
          <cell r="Q788">
            <v>26193.3070822418</v>
          </cell>
          <cell r="R788">
            <v>25409.083634865</v>
          </cell>
          <cell r="S788">
            <v>27316.8204829262</v>
          </cell>
          <cell r="T788">
            <v>29032.9515043609</v>
          </cell>
          <cell r="U788">
            <v>27495.8133956476</v>
          </cell>
          <cell r="V788">
            <v>27495.8133956476</v>
          </cell>
          <cell r="W788">
            <v>27495.8133956476</v>
          </cell>
          <cell r="X788">
            <v>27495.8133956476</v>
          </cell>
          <cell r="Y788">
            <v>27495.8133956476</v>
          </cell>
          <cell r="Z788">
            <v>27495.8133956476</v>
          </cell>
          <cell r="AA788">
            <v>27495.8133956476</v>
          </cell>
          <cell r="AB788">
            <v>27495.8133956476</v>
          </cell>
          <cell r="AC788">
            <v>27495.8133956476</v>
          </cell>
          <cell r="AD788">
            <v>27495.8133956476</v>
          </cell>
          <cell r="AE788">
            <v>18022.5767211841</v>
          </cell>
          <cell r="AF788">
            <v>20576.9735179025</v>
          </cell>
          <cell r="AG788">
            <v>20037.561974899</v>
          </cell>
          <cell r="AH788">
            <v>19372.4164923405</v>
          </cell>
          <cell r="AI788">
            <v>18573.7404007939</v>
          </cell>
          <cell r="AJ788">
            <v>20287.6378114634</v>
          </cell>
          <cell r="AK788">
            <v>20513.7759811814</v>
          </cell>
          <cell r="AL788">
            <v>20612.3212214961</v>
          </cell>
          <cell r="AM788">
            <v>18472.6200306578</v>
          </cell>
          <cell r="AN788">
            <v>20761.8555554922</v>
          </cell>
          <cell r="AO788">
            <v>21286.7537327574</v>
          </cell>
          <cell r="AP788">
            <v>23040.1411487047</v>
          </cell>
          <cell r="AQ788">
            <v>22392.3473269544</v>
          </cell>
          <cell r="AR788">
            <v>25277.9418106386</v>
          </cell>
          <cell r="AS788">
            <v>24455.9791496961</v>
          </cell>
          <cell r="AT788">
            <v>26575.3629851976</v>
          </cell>
          <cell r="AU788">
            <v>26193.3070822418</v>
          </cell>
          <cell r="AV788">
            <v>25409.083634865</v>
          </cell>
          <cell r="AW788">
            <v>27316.8204829262</v>
          </cell>
          <cell r="AX788">
            <v>29032.9515043609</v>
          </cell>
          <cell r="AY788">
            <v>27495.8133956476</v>
          </cell>
          <cell r="AZ788">
            <v>27495.8133956476</v>
          </cell>
          <cell r="BA788">
            <v>27495.8133956476</v>
          </cell>
          <cell r="BB788">
            <v>27495.8133956476</v>
          </cell>
          <cell r="BC788">
            <v>27495.8133956476</v>
          </cell>
          <cell r="BD788">
            <v>27495.8133956476</v>
          </cell>
          <cell r="BE788">
            <v>27495.8133956476</v>
          </cell>
          <cell r="BF788">
            <v>27495.8133956476</v>
          </cell>
          <cell r="BG788">
            <v>27495.8133956476</v>
          </cell>
          <cell r="BH788">
            <v>27495.8133956476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3.15693767373653</v>
          </cell>
          <cell r="CN788">
            <v>3.56115014917761</v>
          </cell>
          <cell r="CO788">
            <v>3.48637025481229</v>
          </cell>
          <cell r="CP788">
            <v>3.43122032992577</v>
          </cell>
          <cell r="CQ788">
            <v>3.27495344659262</v>
          </cell>
          <cell r="CR788">
            <v>3.55772328821516</v>
          </cell>
          <cell r="CS788">
            <v>3.58258189755071</v>
          </cell>
          <cell r="CT788">
            <v>3.66680911201422</v>
          </cell>
          <cell r="CU788">
            <v>3.19896905346522</v>
          </cell>
          <cell r="CV788">
            <v>3.65202666279658</v>
          </cell>
          <cell r="CW788">
            <v>3.76695561024431</v>
          </cell>
          <cell r="CX788">
            <v>4.06285502959618</v>
          </cell>
          <cell r="CY788">
            <v>3.88275651148025</v>
          </cell>
          <cell r="CZ788">
            <v>4.40802466821977</v>
          </cell>
          <cell r="DA788">
            <v>4.29641358623253</v>
          </cell>
          <cell r="DB788">
            <v>4.66874582652246</v>
          </cell>
          <cell r="DC788">
            <v>4.60162644593613</v>
          </cell>
          <cell r="DD788">
            <v>4.46385448214241</v>
          </cell>
          <cell r="DE788">
            <v>4.79900469071906</v>
          </cell>
          <cell r="DF788">
            <v>5.1004936881996</v>
          </cell>
          <cell r="DG788">
            <v>4.83045007171763</v>
          </cell>
          <cell r="DH788">
            <v>4.83045007171763</v>
          </cell>
          <cell r="DI788">
            <v>4.83045007171763</v>
          </cell>
          <cell r="DJ788">
            <v>4.83045007171763</v>
          </cell>
          <cell r="DK788">
            <v>4.83045007171763</v>
          </cell>
          <cell r="DL788">
            <v>4.83045007171763</v>
          </cell>
          <cell r="DM788">
            <v>4.83045007171763</v>
          </cell>
          <cell r="DN788">
            <v>4.83045007171763</v>
          </cell>
          <cell r="DO788">
            <v>4.83045007171763</v>
          </cell>
          <cell r="DP788">
            <v>4.83045007171763</v>
          </cell>
          <cell r="DQ788">
            <v>15.6407657124728</v>
          </cell>
          <cell r="DR788">
            <v>15.8306354830561</v>
          </cell>
          <cell r="DS788">
            <v>15.7462994621529</v>
          </cell>
          <cell r="DT788">
            <v>15.4682907462236</v>
          </cell>
          <cell r="DU788">
            <v>15.5382239265477</v>
          </cell>
          <cell r="DV788">
            <v>15.6230726348478</v>
          </cell>
          <cell r="DW788">
            <v>15.6876039635725</v>
          </cell>
          <cell r="DX788">
            <v>15.4008870411542</v>
          </cell>
          <cell r="DY788">
            <v>15.8206963075779</v>
          </cell>
          <cell r="DZ788">
            <v>15.5754054651086</v>
          </cell>
          <cell r="EA788">
            <v>15.4819645556293</v>
          </cell>
          <cell r="EB788">
            <v>15.5367774434932</v>
          </cell>
          <cell r="EC788">
            <v>15.8003461213147</v>
          </cell>
          <cell r="ED788">
            <v>15.7110361920024</v>
          </cell>
          <cell r="EE788">
            <v>15.5950262369087</v>
          </cell>
          <cell r="EF788">
            <v>15.5950262369087</v>
          </cell>
          <cell r="EG788">
            <v>15.5950262369087</v>
          </cell>
          <cell r="EH788">
            <v>15.5950262369087</v>
          </cell>
          <cell r="EI788">
            <v>15.5950262369087</v>
          </cell>
          <cell r="EJ788">
            <v>15.5950262369087</v>
          </cell>
          <cell r="EK788">
            <v>15.5950262369087</v>
          </cell>
          <cell r="EL788">
            <v>15.5950262369087</v>
          </cell>
          <cell r="EM788">
            <v>15.5950262369087</v>
          </cell>
          <cell r="EN788">
            <v>15.5950262369087</v>
          </cell>
          <cell r="EO788">
            <v>15.5950262369087</v>
          </cell>
          <cell r="EP788">
            <v>15.5950262369087</v>
          </cell>
          <cell r="EQ788">
            <v>15.5950262369087</v>
          </cell>
          <cell r="ER788">
            <v>15.5950262369087</v>
          </cell>
          <cell r="ES788">
            <v>15.5950262369087</v>
          </cell>
          <cell r="ET788">
            <v>15.5950262369087</v>
          </cell>
        </row>
        <row r="789">
          <cell r="A789">
            <v>35826.8563334853</v>
          </cell>
          <cell r="B789">
            <v>35002.0787545542</v>
          </cell>
          <cell r="C789">
            <v>39297.1883847204</v>
          </cell>
          <cell r="D789">
            <v>17575.7689045786</v>
          </cell>
          <cell r="E789">
            <v>18176.1634372151</v>
          </cell>
          <cell r="F789">
            <v>19004.8103152304</v>
          </cell>
          <cell r="G789">
            <v>19936.8237205334</v>
          </cell>
          <cell r="H789">
            <v>19034.7457231148</v>
          </cell>
          <cell r="I789">
            <v>23089.2779506125</v>
          </cell>
          <cell r="J789">
            <v>23261.1961775798</v>
          </cell>
          <cell r="K789">
            <v>23193.2188135656</v>
          </cell>
          <cell r="L789">
            <v>24892.544868346</v>
          </cell>
          <cell r="M789">
            <v>24336.5279443847</v>
          </cell>
          <cell r="N789">
            <v>23301.2809514813</v>
          </cell>
          <cell r="O789">
            <v>27360.6001413095</v>
          </cell>
          <cell r="P789">
            <v>25389.7833511804</v>
          </cell>
          <cell r="Q789">
            <v>23322.5857988493</v>
          </cell>
          <cell r="R789">
            <v>27983.9343023057</v>
          </cell>
          <cell r="S789">
            <v>30130.2017534025</v>
          </cell>
          <cell r="T789">
            <v>27065.1069590721</v>
          </cell>
          <cell r="U789">
            <v>27560.9348540911</v>
          </cell>
          <cell r="V789">
            <v>27560.9348540911</v>
          </cell>
          <cell r="W789">
            <v>27560.9348540911</v>
          </cell>
          <cell r="X789">
            <v>27560.9348540911</v>
          </cell>
          <cell r="Y789">
            <v>27560.9348540911</v>
          </cell>
          <cell r="Z789">
            <v>27560.9348540911</v>
          </cell>
          <cell r="AA789">
            <v>27560.9348540911</v>
          </cell>
          <cell r="AB789">
            <v>27560.9348540911</v>
          </cell>
          <cell r="AC789">
            <v>27560.9348540911</v>
          </cell>
          <cell r="AD789">
            <v>27560.9348540911</v>
          </cell>
          <cell r="AE789">
            <v>16194.343640936</v>
          </cell>
          <cell r="AF789">
            <v>15821.5302571375</v>
          </cell>
          <cell r="AG789">
            <v>17762.9922899476</v>
          </cell>
          <cell r="AH789">
            <v>17575.7689045786</v>
          </cell>
          <cell r="AI789">
            <v>18176.1634372151</v>
          </cell>
          <cell r="AJ789">
            <v>19004.8103152304</v>
          </cell>
          <cell r="AK789">
            <v>19936.8237205334</v>
          </cell>
          <cell r="AL789">
            <v>19034.7457231148</v>
          </cell>
          <cell r="AM789">
            <v>23089.2779506125</v>
          </cell>
          <cell r="AN789">
            <v>23261.1961775798</v>
          </cell>
          <cell r="AO789">
            <v>23193.2188135656</v>
          </cell>
          <cell r="AP789">
            <v>24892.544868346</v>
          </cell>
          <cell r="AQ789">
            <v>24336.5279443847</v>
          </cell>
          <cell r="AR789">
            <v>23301.2809514813</v>
          </cell>
          <cell r="AS789">
            <v>27360.6001413095</v>
          </cell>
          <cell r="AT789">
            <v>25389.7833511804</v>
          </cell>
          <cell r="AU789">
            <v>23322.5857988493</v>
          </cell>
          <cell r="AV789">
            <v>27983.9343023057</v>
          </cell>
          <cell r="AW789">
            <v>30130.2017534025</v>
          </cell>
          <cell r="AX789">
            <v>27065.1069590721</v>
          </cell>
          <cell r="AY789">
            <v>27560.9348540911</v>
          </cell>
          <cell r="AZ789">
            <v>27560.9348540911</v>
          </cell>
          <cell r="BA789">
            <v>27560.9348540911</v>
          </cell>
          <cell r="BB789">
            <v>27560.9348540911</v>
          </cell>
          <cell r="BC789">
            <v>27560.9348540911</v>
          </cell>
          <cell r="BD789">
            <v>27560.9348540911</v>
          </cell>
          <cell r="BE789">
            <v>27560.9348540911</v>
          </cell>
          <cell r="BF789">
            <v>27560.9348540911</v>
          </cell>
          <cell r="BG789">
            <v>27560.9348540911</v>
          </cell>
          <cell r="BH789">
            <v>27560.9348540911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2.85657788489143</v>
          </cell>
          <cell r="CN789">
            <v>2.77976340723825</v>
          </cell>
          <cell r="CO789">
            <v>3.0788930196373</v>
          </cell>
          <cell r="CP789">
            <v>3.1052456162916</v>
          </cell>
          <cell r="CQ789">
            <v>3.16284999272597</v>
          </cell>
          <cell r="CR789">
            <v>3.3002590722302</v>
          </cell>
          <cell r="CS789">
            <v>3.4695964928519</v>
          </cell>
          <cell r="CT789">
            <v>3.36863555182335</v>
          </cell>
          <cell r="CU789">
            <v>4.0206627525198</v>
          </cell>
          <cell r="CV789">
            <v>4.09480862739018</v>
          </cell>
          <cell r="CW789">
            <v>4.08653840630758</v>
          </cell>
          <cell r="CX789">
            <v>4.37026500102419</v>
          </cell>
          <cell r="CY789">
            <v>4.26084687435659</v>
          </cell>
          <cell r="CZ789">
            <v>4.06528123424688</v>
          </cell>
          <cell r="DA789">
            <v>4.90225998354315</v>
          </cell>
          <cell r="DB789">
            <v>4.54914432689651</v>
          </cell>
          <cell r="DC789">
            <v>4.17875991330426</v>
          </cell>
          <cell r="DD789">
            <v>5.01394416071927</v>
          </cell>
          <cell r="DE789">
            <v>5.39849570509886</v>
          </cell>
          <cell r="DF789">
            <v>4.84931580851735</v>
          </cell>
          <cell r="DG789">
            <v>4.93815440255121</v>
          </cell>
          <cell r="DH789">
            <v>4.93815440255121</v>
          </cell>
          <cell r="DI789">
            <v>4.93815440255121</v>
          </cell>
          <cell r="DJ789">
            <v>4.93815440255121</v>
          </cell>
          <cell r="DK789">
            <v>4.93815440255121</v>
          </cell>
          <cell r="DL789">
            <v>4.93815440255121</v>
          </cell>
          <cell r="DM789">
            <v>4.93815440255121</v>
          </cell>
          <cell r="DN789">
            <v>4.93815440255121</v>
          </cell>
          <cell r="DO789">
            <v>4.93815440255121</v>
          </cell>
          <cell r="DP789">
            <v>4.93815440255121</v>
          </cell>
          <cell r="DQ789">
            <v>15.5318939505736</v>
          </cell>
          <cell r="DR789">
            <v>15.5936502098927</v>
          </cell>
          <cell r="DS789">
            <v>15.8062433448757</v>
          </cell>
          <cell r="DT789">
            <v>15.5069187657044</v>
          </cell>
          <cell r="DU789">
            <v>15.744568399289</v>
          </cell>
          <cell r="DV789">
            <v>15.7769351820004</v>
          </cell>
          <cell r="DW789">
            <v>15.7428781598402</v>
          </cell>
          <cell r="DX789">
            <v>15.4810419471703</v>
          </cell>
          <cell r="DY789">
            <v>15.7333006145462</v>
          </cell>
          <cell r="DZ789">
            <v>15.5634390749847</v>
          </cell>
          <cell r="EA789">
            <v>15.5493620577667</v>
          </cell>
          <cell r="EB789">
            <v>15.6051756696628</v>
          </cell>
          <cell r="EC789">
            <v>15.6483959625467</v>
          </cell>
          <cell r="ED789">
            <v>15.7034955802501</v>
          </cell>
          <cell r="EE789">
            <v>15.2910185473632</v>
          </cell>
          <cell r="EF789">
            <v>15.2910185473632</v>
          </cell>
          <cell r="EG789">
            <v>15.2910185473632</v>
          </cell>
          <cell r="EH789">
            <v>15.2910185473632</v>
          </cell>
          <cell r="EI789">
            <v>15.2910185473632</v>
          </cell>
          <cell r="EJ789">
            <v>15.2910185473632</v>
          </cell>
          <cell r="EK789">
            <v>15.2910185473632</v>
          </cell>
          <cell r="EL789">
            <v>15.2910185473632</v>
          </cell>
          <cell r="EM789">
            <v>15.2910185473632</v>
          </cell>
          <cell r="EN789">
            <v>15.2910185473632</v>
          </cell>
          <cell r="EO789">
            <v>15.2910185473632</v>
          </cell>
          <cell r="EP789">
            <v>15.2910185473632</v>
          </cell>
          <cell r="EQ789">
            <v>15.2910185473632</v>
          </cell>
          <cell r="ER789">
            <v>15.2910185473632</v>
          </cell>
          <cell r="ES789">
            <v>15.2910185473632</v>
          </cell>
          <cell r="ET789">
            <v>15.2910185473632</v>
          </cell>
        </row>
        <row r="790">
          <cell r="A790">
            <v>35486.2728473087</v>
          </cell>
          <cell r="B790">
            <v>41803.8747439233</v>
          </cell>
          <cell r="C790">
            <v>35720.2096203958</v>
          </cell>
          <cell r="D790">
            <v>18821.0502177027</v>
          </cell>
          <cell r="E790">
            <v>19469.5345682426</v>
          </cell>
          <cell r="F790">
            <v>19295.5402135147</v>
          </cell>
          <cell r="G790">
            <v>22072.3425046274</v>
          </cell>
          <cell r="H790">
            <v>18718.3521385612</v>
          </cell>
          <cell r="I790">
            <v>20664.1464278825</v>
          </cell>
          <cell r="J790">
            <v>22265.2067089174</v>
          </cell>
          <cell r="K790">
            <v>23495.2760589892</v>
          </cell>
          <cell r="L790">
            <v>23521.7244394918</v>
          </cell>
          <cell r="M790">
            <v>26694.2611165468</v>
          </cell>
          <cell r="N790">
            <v>25173.6204110344</v>
          </cell>
          <cell r="O790">
            <v>24342.1417188412</v>
          </cell>
          <cell r="P790">
            <v>28885.9201858065</v>
          </cell>
          <cell r="Q790">
            <v>27089.3241338912</v>
          </cell>
          <cell r="R790">
            <v>27947.6557317786</v>
          </cell>
          <cell r="S790">
            <v>29212.4347353585</v>
          </cell>
          <cell r="T790">
            <v>32536.4787230981</v>
          </cell>
          <cell r="U790">
            <v>28900.9031294533</v>
          </cell>
          <cell r="V790">
            <v>28900.9031294533</v>
          </cell>
          <cell r="W790">
            <v>28900.9031294533</v>
          </cell>
          <cell r="X790">
            <v>28900.9031294533</v>
          </cell>
          <cell r="Y790">
            <v>28900.9031294533</v>
          </cell>
          <cell r="Z790">
            <v>28900.9031294533</v>
          </cell>
          <cell r="AA790">
            <v>28900.9031294533</v>
          </cell>
          <cell r="AB790">
            <v>28900.9031294533</v>
          </cell>
          <cell r="AC790">
            <v>28900.9031294533</v>
          </cell>
          <cell r="AD790">
            <v>28900.9031294533</v>
          </cell>
          <cell r="AE790">
            <v>16040.3941578378</v>
          </cell>
          <cell r="AF790">
            <v>18896.0568246396</v>
          </cell>
          <cell r="AG790">
            <v>16146.1375269563</v>
          </cell>
          <cell r="AH790">
            <v>18821.0502177027</v>
          </cell>
          <cell r="AI790">
            <v>19469.5345682426</v>
          </cell>
          <cell r="AJ790">
            <v>19295.5402135147</v>
          </cell>
          <cell r="AK790">
            <v>22072.3425046274</v>
          </cell>
          <cell r="AL790">
            <v>18718.3521385612</v>
          </cell>
          <cell r="AM790">
            <v>20664.1464278825</v>
          </cell>
          <cell r="AN790">
            <v>22265.2067089174</v>
          </cell>
          <cell r="AO790">
            <v>23495.2760589892</v>
          </cell>
          <cell r="AP790">
            <v>23521.7244394918</v>
          </cell>
          <cell r="AQ790">
            <v>26694.2611165468</v>
          </cell>
          <cell r="AR790">
            <v>25173.6204110344</v>
          </cell>
          <cell r="AS790">
            <v>24342.1417188412</v>
          </cell>
          <cell r="AT790">
            <v>28885.9201858065</v>
          </cell>
          <cell r="AU790">
            <v>27089.3241338912</v>
          </cell>
          <cell r="AV790">
            <v>27947.6557317786</v>
          </cell>
          <cell r="AW790">
            <v>29212.4347353585</v>
          </cell>
          <cell r="AX790">
            <v>32536.4787230981</v>
          </cell>
          <cell r="AY790">
            <v>28900.9031294533</v>
          </cell>
          <cell r="AZ790">
            <v>28900.9031294533</v>
          </cell>
          <cell r="BA790">
            <v>28900.9031294533</v>
          </cell>
          <cell r="BB790">
            <v>28900.9031294533</v>
          </cell>
          <cell r="BC790">
            <v>28900.9031294533</v>
          </cell>
          <cell r="BD790">
            <v>28900.9031294533</v>
          </cell>
          <cell r="BE790">
            <v>28900.9031294533</v>
          </cell>
          <cell r="BF790">
            <v>28900.9031294533</v>
          </cell>
          <cell r="BG790">
            <v>28900.9031294533</v>
          </cell>
          <cell r="BH790">
            <v>28900.9031294533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2.81942173796013</v>
          </cell>
          <cell r="CN790">
            <v>3.30872946123339</v>
          </cell>
          <cell r="CO790">
            <v>2.84420904446312</v>
          </cell>
          <cell r="CP790">
            <v>3.2745073072838</v>
          </cell>
          <cell r="CQ790">
            <v>3.39647932527952</v>
          </cell>
          <cell r="CR790">
            <v>3.36471733457757</v>
          </cell>
          <cell r="CS790">
            <v>3.89491229878118</v>
          </cell>
          <cell r="CT790">
            <v>3.30577822001514</v>
          </cell>
          <cell r="CU790">
            <v>3.61435885583644</v>
          </cell>
          <cell r="CV790">
            <v>3.88561887214282</v>
          </cell>
          <cell r="CW790">
            <v>4.13270990872814</v>
          </cell>
          <cell r="CX790">
            <v>4.04675586882107</v>
          </cell>
          <cell r="CY790">
            <v>4.66646273929993</v>
          </cell>
          <cell r="CZ790">
            <v>4.38301516849997</v>
          </cell>
          <cell r="DA790">
            <v>4.30066273759098</v>
          </cell>
          <cell r="DB790">
            <v>5.10343757007914</v>
          </cell>
          <cell r="DC790">
            <v>4.78602286663115</v>
          </cell>
          <cell r="DD790">
            <v>4.93766912529515</v>
          </cell>
          <cell r="DE790">
            <v>5.16112472730462</v>
          </cell>
          <cell r="DF790">
            <v>5.74840222660206</v>
          </cell>
          <cell r="DG790">
            <v>5.10608469078796</v>
          </cell>
          <cell r="DH790">
            <v>5.10608469078796</v>
          </cell>
          <cell r="DI790">
            <v>5.10608469078796</v>
          </cell>
          <cell r="DJ790">
            <v>5.10608469078796</v>
          </cell>
          <cell r="DK790">
            <v>5.10608469078796</v>
          </cell>
          <cell r="DL790">
            <v>5.10608469078796</v>
          </cell>
          <cell r="DM790">
            <v>5.10608469078796</v>
          </cell>
          <cell r="DN790">
            <v>5.10608469078796</v>
          </cell>
          <cell r="DO790">
            <v>5.10608469078796</v>
          </cell>
          <cell r="DP790">
            <v>5.10608469078796</v>
          </cell>
          <cell r="DQ790">
            <v>15.5869853637912</v>
          </cell>
          <cell r="DR790">
            <v>15.6464949172196</v>
          </cell>
          <cell r="DS790">
            <v>15.5530035004469</v>
          </cell>
          <cell r="DT790">
            <v>15.7472609786795</v>
          </cell>
          <cell r="DU790">
            <v>15.7048477230272</v>
          </cell>
          <cell r="DV790">
            <v>15.7114219350297</v>
          </cell>
          <cell r="DW790">
            <v>15.525939124349</v>
          </cell>
          <cell r="DX790">
            <v>15.5131872530058</v>
          </cell>
          <cell r="DY790">
            <v>15.6636632001822</v>
          </cell>
          <cell r="DZ790">
            <v>15.6990606472324</v>
          </cell>
          <cell r="EA790">
            <v>15.5758862251008</v>
          </cell>
          <cell r="EB790">
            <v>15.9246277129428</v>
          </cell>
          <cell r="EC790">
            <v>15.6724624301004</v>
          </cell>
          <cell r="ED790">
            <v>15.7354744148726</v>
          </cell>
          <cell r="EE790">
            <v>15.5070981611218</v>
          </cell>
          <cell r="EF790">
            <v>15.5070981611218</v>
          </cell>
          <cell r="EG790">
            <v>15.5070981611218</v>
          </cell>
          <cell r="EH790">
            <v>15.5070981611218</v>
          </cell>
          <cell r="EI790">
            <v>15.5070981611218</v>
          </cell>
          <cell r="EJ790">
            <v>15.5070981611218</v>
          </cell>
          <cell r="EK790">
            <v>15.5070981611218</v>
          </cell>
          <cell r="EL790">
            <v>15.5070981611218</v>
          </cell>
          <cell r="EM790">
            <v>15.5070981611218</v>
          </cell>
          <cell r="EN790">
            <v>15.5070981611218</v>
          </cell>
          <cell r="EO790">
            <v>15.5070981611218</v>
          </cell>
          <cell r="EP790">
            <v>15.5070981611218</v>
          </cell>
          <cell r="EQ790">
            <v>15.5070981611218</v>
          </cell>
          <cell r="ER790">
            <v>15.5070981611218</v>
          </cell>
          <cell r="ES790">
            <v>15.5070981611218</v>
          </cell>
          <cell r="ET790">
            <v>15.5070981611218</v>
          </cell>
        </row>
        <row r="791">
          <cell r="A791">
            <v>39735.8440182543</v>
          </cell>
          <cell r="B791">
            <v>44228.4798462769</v>
          </cell>
          <cell r="C791">
            <v>35103.812161352</v>
          </cell>
          <cell r="D791">
            <v>20824.75710383</v>
          </cell>
          <cell r="E791">
            <v>19423.7073494425</v>
          </cell>
          <cell r="F791">
            <v>22170.977631415</v>
          </cell>
          <cell r="G791">
            <v>20902.9501311474</v>
          </cell>
          <cell r="H791">
            <v>20817.0254382997</v>
          </cell>
          <cell r="I791">
            <v>18917.4943878818</v>
          </cell>
          <cell r="J791">
            <v>24978.3477849612</v>
          </cell>
          <cell r="K791">
            <v>25016.0829217014</v>
          </cell>
          <cell r="L791">
            <v>23788.9238027706</v>
          </cell>
          <cell r="M791">
            <v>24127.8361752971</v>
          </cell>
          <cell r="N791">
            <v>25856.43703339</v>
          </cell>
          <cell r="O791">
            <v>24122.4898383491</v>
          </cell>
          <cell r="P791">
            <v>24152.5387667629</v>
          </cell>
          <cell r="Q791">
            <v>27479.7337253935</v>
          </cell>
          <cell r="R791">
            <v>28885.5450581383</v>
          </cell>
          <cell r="S791">
            <v>28607.3802901398</v>
          </cell>
          <cell r="T791">
            <v>28059.8192701301</v>
          </cell>
          <cell r="U791">
            <v>27818.4698464918</v>
          </cell>
          <cell r="V791">
            <v>27818.4698464918</v>
          </cell>
          <cell r="W791">
            <v>27818.4698464918</v>
          </cell>
          <cell r="X791">
            <v>27818.4698464918</v>
          </cell>
          <cell r="Y791">
            <v>27818.4698464918</v>
          </cell>
          <cell r="Z791">
            <v>27818.4698464918</v>
          </cell>
          <cell r="AA791">
            <v>27818.4698464918</v>
          </cell>
          <cell r="AB791">
            <v>27818.4698464918</v>
          </cell>
          <cell r="AC791">
            <v>27818.4698464918</v>
          </cell>
          <cell r="AD791">
            <v>27818.4698464918</v>
          </cell>
          <cell r="AE791">
            <v>17961.2720386188</v>
          </cell>
          <cell r="AF791">
            <v>19992.0192461146</v>
          </cell>
          <cell r="AG791">
            <v>15867.5154737613</v>
          </cell>
          <cell r="AH791">
            <v>20824.75710383</v>
          </cell>
          <cell r="AI791">
            <v>19423.7073494425</v>
          </cell>
          <cell r="AJ791">
            <v>22170.977631415</v>
          </cell>
          <cell r="AK791">
            <v>20902.9501311474</v>
          </cell>
          <cell r="AL791">
            <v>20817.0254382997</v>
          </cell>
          <cell r="AM791">
            <v>18917.4943878818</v>
          </cell>
          <cell r="AN791">
            <v>24978.3477849612</v>
          </cell>
          <cell r="AO791">
            <v>25016.0829217014</v>
          </cell>
          <cell r="AP791">
            <v>23788.9238027706</v>
          </cell>
          <cell r="AQ791">
            <v>24127.8361752971</v>
          </cell>
          <cell r="AR791">
            <v>25856.43703339</v>
          </cell>
          <cell r="AS791">
            <v>24122.4898383491</v>
          </cell>
          <cell r="AT791">
            <v>24152.5387667629</v>
          </cell>
          <cell r="AU791">
            <v>27479.7337253935</v>
          </cell>
          <cell r="AV791">
            <v>28885.5450581383</v>
          </cell>
          <cell r="AW791">
            <v>28607.3802901398</v>
          </cell>
          <cell r="AX791">
            <v>28059.8192701301</v>
          </cell>
          <cell r="AY791">
            <v>27818.4698464918</v>
          </cell>
          <cell r="AZ791">
            <v>27818.4698464918</v>
          </cell>
          <cell r="BA791">
            <v>27818.4698464918</v>
          </cell>
          <cell r="BB791">
            <v>27818.4698464918</v>
          </cell>
          <cell r="BC791">
            <v>27818.4698464918</v>
          </cell>
          <cell r="BD791">
            <v>27818.4698464918</v>
          </cell>
          <cell r="BE791">
            <v>27818.4698464918</v>
          </cell>
          <cell r="BF791">
            <v>27818.4698464918</v>
          </cell>
          <cell r="BG791">
            <v>27818.4698464918</v>
          </cell>
          <cell r="BH791">
            <v>27818.4698464918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3.19289846400748</v>
          </cell>
          <cell r="CN791">
            <v>3.47285059455109</v>
          </cell>
          <cell r="CO791">
            <v>2.80079227434395</v>
          </cell>
          <cell r="CP791">
            <v>3.67672975626425</v>
          </cell>
          <cell r="CQ791">
            <v>3.39298687235628</v>
          </cell>
          <cell r="CR791">
            <v>3.94690246526395</v>
          </cell>
          <cell r="CS791">
            <v>3.66348699066434</v>
          </cell>
          <cell r="CT791">
            <v>3.58211867251155</v>
          </cell>
          <cell r="CU791">
            <v>3.28203646975005</v>
          </cell>
          <cell r="CV791">
            <v>4.37658295588109</v>
          </cell>
          <cell r="CW791">
            <v>4.39347174803954</v>
          </cell>
          <cell r="CX791">
            <v>4.1488687558697</v>
          </cell>
          <cell r="CY791">
            <v>4.18900052231739</v>
          </cell>
          <cell r="CZ791">
            <v>4.51111689820331</v>
          </cell>
          <cell r="DA791">
            <v>4.3024661859889</v>
          </cell>
          <cell r="DB791">
            <v>4.30782568657495</v>
          </cell>
          <cell r="DC791">
            <v>4.90126126887306</v>
          </cell>
          <cell r="DD791">
            <v>5.15200054842283</v>
          </cell>
          <cell r="DE791">
            <v>5.10238732373222</v>
          </cell>
          <cell r="DF791">
            <v>5.00472481919207</v>
          </cell>
          <cell r="DG791">
            <v>4.96167794711667</v>
          </cell>
          <cell r="DH791">
            <v>4.96167794711667</v>
          </cell>
          <cell r="DI791">
            <v>4.96167794711667</v>
          </cell>
          <cell r="DJ791">
            <v>4.96167794711667</v>
          </cell>
          <cell r="DK791">
            <v>4.96167794711667</v>
          </cell>
          <cell r="DL791">
            <v>4.96167794711667</v>
          </cell>
          <cell r="DM791">
            <v>4.96167794711667</v>
          </cell>
          <cell r="DN791">
            <v>4.96167794711667</v>
          </cell>
          <cell r="DO791">
            <v>4.96167794711667</v>
          </cell>
          <cell r="DP791">
            <v>4.96167794711667</v>
          </cell>
          <cell r="DQ791">
            <v>15.4120041849383</v>
          </cell>
          <cell r="DR791">
            <v>15.7716705563854</v>
          </cell>
          <cell r="DS791">
            <v>15.5215527876931</v>
          </cell>
          <cell r="DT791">
            <v>15.517629206874</v>
          </cell>
          <cell r="DU791">
            <v>15.6840089796337</v>
          </cell>
          <cell r="DV791">
            <v>15.389892454707</v>
          </cell>
          <cell r="DW791">
            <v>15.6321986865597</v>
          </cell>
          <cell r="DX791">
            <v>15.921568105479</v>
          </cell>
          <cell r="DY791">
            <v>15.7916440677359</v>
          </cell>
          <cell r="DZ791">
            <v>15.636360658006</v>
          </cell>
          <cell r="EA791">
            <v>15.5997847293991</v>
          </cell>
          <cell r="EB791">
            <v>15.7091336316708</v>
          </cell>
          <cell r="EC791">
            <v>15.7802942258096</v>
          </cell>
          <cell r="ED791">
            <v>15.7033291565446</v>
          </cell>
          <cell r="EE791">
            <v>15.3607281030986</v>
          </cell>
          <cell r="EF791">
            <v>15.3607281030986</v>
          </cell>
          <cell r="EG791">
            <v>15.3607281030986</v>
          </cell>
          <cell r="EH791">
            <v>15.3607281030986</v>
          </cell>
          <cell r="EI791">
            <v>15.3607281030986</v>
          </cell>
          <cell r="EJ791">
            <v>15.3607281030986</v>
          </cell>
          <cell r="EK791">
            <v>15.3607281030986</v>
          </cell>
          <cell r="EL791">
            <v>15.3607281030986</v>
          </cell>
          <cell r="EM791">
            <v>15.3607281030986</v>
          </cell>
          <cell r="EN791">
            <v>15.3607281030986</v>
          </cell>
          <cell r="EO791">
            <v>15.3607281030986</v>
          </cell>
          <cell r="EP791">
            <v>15.3607281030986</v>
          </cell>
          <cell r="EQ791">
            <v>15.3607281030986</v>
          </cell>
          <cell r="ER791">
            <v>15.3607281030986</v>
          </cell>
          <cell r="ES791">
            <v>15.3607281030986</v>
          </cell>
          <cell r="ET791">
            <v>15.3607281030986</v>
          </cell>
        </row>
        <row r="792">
          <cell r="A792">
            <v>29605.6652365867</v>
          </cell>
          <cell r="B792">
            <v>38321.053742386</v>
          </cell>
          <cell r="C792">
            <v>36012.369908694</v>
          </cell>
          <cell r="D792">
            <v>18086.6394838346</v>
          </cell>
          <cell r="E792">
            <v>21453.3703418943</v>
          </cell>
          <cell r="F792">
            <v>23118.7586953115</v>
          </cell>
          <cell r="G792">
            <v>19221.6842217739</v>
          </cell>
          <cell r="H792">
            <v>17788.9687582012</v>
          </cell>
          <cell r="I792">
            <v>20546.4256506821</v>
          </cell>
          <cell r="J792">
            <v>21734.8087684778</v>
          </cell>
          <cell r="K792">
            <v>22335.2286702085</v>
          </cell>
          <cell r="L792">
            <v>23152.0855344692</v>
          </cell>
          <cell r="M792">
            <v>23295.7982352024</v>
          </cell>
          <cell r="N792">
            <v>23388.8535771363</v>
          </cell>
          <cell r="O792">
            <v>25469.729643195</v>
          </cell>
          <cell r="P792">
            <v>27991.3606599634</v>
          </cell>
          <cell r="Q792">
            <v>27601.2324940719</v>
          </cell>
          <cell r="R792">
            <v>25650.0678013858</v>
          </cell>
          <cell r="S792">
            <v>25096.0496717593</v>
          </cell>
          <cell r="T792">
            <v>26145.7649044632</v>
          </cell>
          <cell r="U792">
            <v>30890.3355167216</v>
          </cell>
          <cell r="V792">
            <v>30890.3355167216</v>
          </cell>
          <cell r="W792">
            <v>30890.3355167216</v>
          </cell>
          <cell r="X792">
            <v>30890.3355167216</v>
          </cell>
          <cell r="Y792">
            <v>30890.3355167216</v>
          </cell>
          <cell r="Z792">
            <v>30890.3355167216</v>
          </cell>
          <cell r="AA792">
            <v>30890.3355167216</v>
          </cell>
          <cell r="AB792">
            <v>30890.3355167216</v>
          </cell>
          <cell r="AC792">
            <v>30890.3355167216</v>
          </cell>
          <cell r="AD792">
            <v>30890.3355167216</v>
          </cell>
          <cell r="AE792">
            <v>13382.2602825381</v>
          </cell>
          <cell r="AF792">
            <v>17321.7629593404</v>
          </cell>
          <cell r="AG792">
            <v>16278.1989074719</v>
          </cell>
          <cell r="AH792">
            <v>18086.6394838346</v>
          </cell>
          <cell r="AI792">
            <v>21453.3703418943</v>
          </cell>
          <cell r="AJ792">
            <v>23118.7586953115</v>
          </cell>
          <cell r="AK792">
            <v>19221.6842217739</v>
          </cell>
          <cell r="AL792">
            <v>17788.9687582012</v>
          </cell>
          <cell r="AM792">
            <v>20546.4256506821</v>
          </cell>
          <cell r="AN792">
            <v>21734.8087684778</v>
          </cell>
          <cell r="AO792">
            <v>22335.2286702085</v>
          </cell>
          <cell r="AP792">
            <v>23152.0855344692</v>
          </cell>
          <cell r="AQ792">
            <v>23295.7982352024</v>
          </cell>
          <cell r="AR792">
            <v>23388.8535771363</v>
          </cell>
          <cell r="AS792">
            <v>25469.729643195</v>
          </cell>
          <cell r="AT792">
            <v>27991.3606599634</v>
          </cell>
          <cell r="AU792">
            <v>27601.2324940719</v>
          </cell>
          <cell r="AV792">
            <v>25650.0678013858</v>
          </cell>
          <cell r="AW792">
            <v>25096.0496717593</v>
          </cell>
          <cell r="AX792">
            <v>26145.7649044632</v>
          </cell>
          <cell r="AY792">
            <v>30890.3355167216</v>
          </cell>
          <cell r="AZ792">
            <v>30890.3355167216</v>
          </cell>
          <cell r="BA792">
            <v>30890.3355167216</v>
          </cell>
          <cell r="BB792">
            <v>30890.3355167216</v>
          </cell>
          <cell r="BC792">
            <v>30890.3355167216</v>
          </cell>
          <cell r="BD792">
            <v>30890.3355167216</v>
          </cell>
          <cell r="BE792">
            <v>30890.3355167216</v>
          </cell>
          <cell r="BF792">
            <v>30890.3355167216</v>
          </cell>
          <cell r="BG792">
            <v>30890.3355167216</v>
          </cell>
          <cell r="BH792">
            <v>30890.3355167216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2.38064307366561</v>
          </cell>
          <cell r="CN792">
            <v>3.08672971431267</v>
          </cell>
          <cell r="CO792">
            <v>2.83133101139826</v>
          </cell>
          <cell r="CP792">
            <v>3.2114151394357</v>
          </cell>
          <cell r="CQ792">
            <v>3.8192755068155</v>
          </cell>
          <cell r="CR792">
            <v>4.04507104412256</v>
          </cell>
          <cell r="CS792">
            <v>3.35772451782136</v>
          </cell>
          <cell r="CT792">
            <v>3.16943905690328</v>
          </cell>
          <cell r="CU792">
            <v>3.58894221117265</v>
          </cell>
          <cell r="CV792">
            <v>3.81497454561214</v>
          </cell>
          <cell r="CW792">
            <v>3.91725072397636</v>
          </cell>
          <cell r="CX792">
            <v>3.95893431740848</v>
          </cell>
          <cell r="CY792">
            <v>4.13627780365663</v>
          </cell>
          <cell r="CZ792">
            <v>4.11013580327309</v>
          </cell>
          <cell r="DA792">
            <v>4.42377770059426</v>
          </cell>
          <cell r="DB792">
            <v>4.86175388712544</v>
          </cell>
          <cell r="DC792">
            <v>4.79399343953444</v>
          </cell>
          <cell r="DD792">
            <v>4.45510021300199</v>
          </cell>
          <cell r="DE792">
            <v>4.35887410138241</v>
          </cell>
          <cell r="DF792">
            <v>4.54119668208756</v>
          </cell>
          <cell r="DG792">
            <v>5.36527004161814</v>
          </cell>
          <cell r="DH792">
            <v>5.36527004161814</v>
          </cell>
          <cell r="DI792">
            <v>5.36527004161814</v>
          </cell>
          <cell r="DJ792">
            <v>5.36527004161814</v>
          </cell>
          <cell r="DK792">
            <v>5.36527004161814</v>
          </cell>
          <cell r="DL792">
            <v>5.36527004161814</v>
          </cell>
          <cell r="DM792">
            <v>5.36527004161814</v>
          </cell>
          <cell r="DN792">
            <v>5.36527004161814</v>
          </cell>
          <cell r="DO792">
            <v>5.36527004161814</v>
          </cell>
          <cell r="DP792">
            <v>5.36527004161814</v>
          </cell>
          <cell r="DQ792">
            <v>15.4007659556546</v>
          </cell>
          <cell r="DR792">
            <v>15.3744866614206</v>
          </cell>
          <cell r="DS792">
            <v>15.7515334824541</v>
          </cell>
          <cell r="DT792">
            <v>15.4300938341842</v>
          </cell>
          <cell r="DU792">
            <v>15.3893996377569</v>
          </cell>
          <cell r="DV792">
            <v>15.658331887815</v>
          </cell>
          <cell r="DW792">
            <v>15.6838800423612</v>
          </cell>
          <cell r="DX792">
            <v>15.3771376677043</v>
          </cell>
          <cell r="DY792">
            <v>15.6847265330482</v>
          </cell>
          <cell r="DZ792">
            <v>15.6088646389503</v>
          </cell>
          <cell r="EA792">
            <v>15.6212638984528</v>
          </cell>
          <cell r="EB792">
            <v>16.0220822680469</v>
          </cell>
          <cell r="EC792">
            <v>15.4303235381232</v>
          </cell>
          <cell r="ED792">
            <v>15.5904948068224</v>
          </cell>
          <cell r="EE792">
            <v>15.77386702882</v>
          </cell>
          <cell r="EF792">
            <v>15.77386702882</v>
          </cell>
          <cell r="EG792">
            <v>15.77386702882</v>
          </cell>
          <cell r="EH792">
            <v>15.77386702882</v>
          </cell>
          <cell r="EI792">
            <v>15.77386702882</v>
          </cell>
          <cell r="EJ792">
            <v>15.77386702882</v>
          </cell>
          <cell r="EK792">
            <v>15.77386702882</v>
          </cell>
          <cell r="EL792">
            <v>15.77386702882</v>
          </cell>
          <cell r="EM792">
            <v>15.77386702882</v>
          </cell>
          <cell r="EN792">
            <v>15.77386702882</v>
          </cell>
          <cell r="EO792">
            <v>15.77386702882</v>
          </cell>
          <cell r="EP792">
            <v>15.77386702882</v>
          </cell>
          <cell r="EQ792">
            <v>15.77386702882</v>
          </cell>
          <cell r="ER792">
            <v>15.77386702882</v>
          </cell>
          <cell r="ES792">
            <v>15.77386702882</v>
          </cell>
          <cell r="ET792">
            <v>15.77386702882</v>
          </cell>
        </row>
        <row r="793">
          <cell r="A793">
            <v>42032.3359978957</v>
          </cell>
          <cell r="B793">
            <v>39640.1023694561</v>
          </cell>
          <cell r="C793">
            <v>41087.6980802162</v>
          </cell>
          <cell r="D793">
            <v>21129.3515181577</v>
          </cell>
          <cell r="E793">
            <v>21751.4248652901</v>
          </cell>
          <cell r="F793">
            <v>17831.7574095758</v>
          </cell>
          <cell r="G793">
            <v>20267.5601155494</v>
          </cell>
          <cell r="H793">
            <v>18610.2414839511</v>
          </cell>
          <cell r="I793">
            <v>21201.6708185252</v>
          </cell>
          <cell r="J793">
            <v>22507.7932964176</v>
          </cell>
          <cell r="K793">
            <v>23759.8169995337</v>
          </cell>
          <cell r="L793">
            <v>24070.687657901</v>
          </cell>
          <cell r="M793">
            <v>24651.5753378508</v>
          </cell>
          <cell r="N793">
            <v>22266.0100866418</v>
          </cell>
          <cell r="O793">
            <v>24553.4166281427</v>
          </cell>
          <cell r="P793">
            <v>24105.3493238562</v>
          </cell>
          <cell r="Q793">
            <v>30930.8794332022</v>
          </cell>
          <cell r="R793">
            <v>27624.401103523</v>
          </cell>
          <cell r="S793">
            <v>27507.7760319278</v>
          </cell>
          <cell r="T793">
            <v>30377.4633089067</v>
          </cell>
          <cell r="U793">
            <v>29134.5661962387</v>
          </cell>
          <cell r="V793">
            <v>29134.5661962387</v>
          </cell>
          <cell r="W793">
            <v>29134.5661962387</v>
          </cell>
          <cell r="X793">
            <v>29134.5661962387</v>
          </cell>
          <cell r="Y793">
            <v>29134.5661962387</v>
          </cell>
          <cell r="Z793">
            <v>29134.5661962387</v>
          </cell>
          <cell r="AA793">
            <v>29134.5661962387</v>
          </cell>
          <cell r="AB793">
            <v>29134.5661962387</v>
          </cell>
          <cell r="AC793">
            <v>29134.5661962387</v>
          </cell>
          <cell r="AD793">
            <v>29134.5661962387</v>
          </cell>
          <cell r="AE793">
            <v>18999.3251667188</v>
          </cell>
          <cell r="AF793">
            <v>17917.9951977216</v>
          </cell>
          <cell r="AG793">
            <v>18572.3328871628</v>
          </cell>
          <cell r="AH793">
            <v>21129.3515181577</v>
          </cell>
          <cell r="AI793">
            <v>21751.4248652901</v>
          </cell>
          <cell r="AJ793">
            <v>17831.7574095758</v>
          </cell>
          <cell r="AK793">
            <v>20267.5601155494</v>
          </cell>
          <cell r="AL793">
            <v>18610.2414839511</v>
          </cell>
          <cell r="AM793">
            <v>21201.6708185252</v>
          </cell>
          <cell r="AN793">
            <v>22507.7932964176</v>
          </cell>
          <cell r="AO793">
            <v>23759.8169995337</v>
          </cell>
          <cell r="AP793">
            <v>24070.687657901</v>
          </cell>
          <cell r="AQ793">
            <v>24651.5753378508</v>
          </cell>
          <cell r="AR793">
            <v>22266.0100866418</v>
          </cell>
          <cell r="AS793">
            <v>24553.4166281427</v>
          </cell>
          <cell r="AT793">
            <v>24105.3493238562</v>
          </cell>
          <cell r="AU793">
            <v>30930.8794332022</v>
          </cell>
          <cell r="AV793">
            <v>27624.401103523</v>
          </cell>
          <cell r="AW793">
            <v>27507.7760319278</v>
          </cell>
          <cell r="AX793">
            <v>30377.4633089067</v>
          </cell>
          <cell r="AY793">
            <v>29134.5661962387</v>
          </cell>
          <cell r="AZ793">
            <v>29134.5661962387</v>
          </cell>
          <cell r="BA793">
            <v>29134.5661962387</v>
          </cell>
          <cell r="BB793">
            <v>29134.5661962387</v>
          </cell>
          <cell r="BC793">
            <v>29134.5661962387</v>
          </cell>
          <cell r="BD793">
            <v>29134.5661962387</v>
          </cell>
          <cell r="BE793">
            <v>29134.5661962387</v>
          </cell>
          <cell r="BF793">
            <v>29134.5661962387</v>
          </cell>
          <cell r="BG793">
            <v>29134.5661962387</v>
          </cell>
          <cell r="BH793">
            <v>29134.5661962387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3.30982226495919</v>
          </cell>
          <cell r="CN793">
            <v>3.11396968326564</v>
          </cell>
          <cell r="CO793">
            <v>3.2230769588751</v>
          </cell>
          <cell r="CP793">
            <v>3.68179938636262</v>
          </cell>
          <cell r="CQ793">
            <v>3.8561728691546</v>
          </cell>
          <cell r="CR793">
            <v>3.11375031035662</v>
          </cell>
          <cell r="CS793">
            <v>3.53000930070985</v>
          </cell>
          <cell r="CT793">
            <v>3.24707545347267</v>
          </cell>
          <cell r="CU793">
            <v>3.68526759122349</v>
          </cell>
          <cell r="CV793">
            <v>3.92679443677384</v>
          </cell>
          <cell r="CW793">
            <v>4.11679634317844</v>
          </cell>
          <cell r="CX793">
            <v>4.11067484350164</v>
          </cell>
          <cell r="CY793">
            <v>4.30347306264056</v>
          </cell>
          <cell r="CZ793">
            <v>3.95252602837813</v>
          </cell>
          <cell r="DA793">
            <v>4.37771617839039</v>
          </cell>
          <cell r="DB793">
            <v>4.29782866144358</v>
          </cell>
          <cell r="DC793">
            <v>5.51477675621613</v>
          </cell>
          <cell r="DD793">
            <v>4.92525294791879</v>
          </cell>
          <cell r="DE793">
            <v>4.90445944816026</v>
          </cell>
          <cell r="DF793">
            <v>5.41610622260355</v>
          </cell>
          <cell r="DG793">
            <v>5.19450566571954</v>
          </cell>
          <cell r="DH793">
            <v>5.19450566571954</v>
          </cell>
          <cell r="DI793">
            <v>5.19450566571954</v>
          </cell>
          <cell r="DJ793">
            <v>5.19450566571954</v>
          </cell>
          <cell r="DK793">
            <v>5.19450566571954</v>
          </cell>
          <cell r="DL793">
            <v>5.19450566571954</v>
          </cell>
          <cell r="DM793">
            <v>5.19450566571954</v>
          </cell>
          <cell r="DN793">
            <v>5.19450566571954</v>
          </cell>
          <cell r="DO793">
            <v>5.19450566571954</v>
          </cell>
          <cell r="DP793">
            <v>5.19450566571954</v>
          </cell>
          <cell r="DQ793">
            <v>15.7268099297426</v>
          </cell>
          <cell r="DR793">
            <v>15.7645715261093</v>
          </cell>
          <cell r="DS793">
            <v>15.7871203355334</v>
          </cell>
          <cell r="DT793">
            <v>15.7229192092166</v>
          </cell>
          <cell r="DU793">
            <v>15.4539090591849</v>
          </cell>
          <cell r="DV793">
            <v>15.6898032982142</v>
          </cell>
          <cell r="DW793">
            <v>15.7301460790042</v>
          </cell>
          <cell r="DX793">
            <v>15.7024262910798</v>
          </cell>
          <cell r="DY793">
            <v>15.7618864649495</v>
          </cell>
          <cell r="DZ793">
            <v>15.7036962607433</v>
          </cell>
          <cell r="EA793">
            <v>15.8121470224491</v>
          </cell>
          <cell r="EB793">
            <v>16.0428863834739</v>
          </cell>
          <cell r="EC793">
            <v>15.693966614029</v>
          </cell>
          <cell r="ED793">
            <v>15.4338686001504</v>
          </cell>
          <cell r="EE793">
            <v>15.3663764064269</v>
          </cell>
          <cell r="EF793">
            <v>15.3663764064269</v>
          </cell>
          <cell r="EG793">
            <v>15.3663764064269</v>
          </cell>
          <cell r="EH793">
            <v>15.3663764064269</v>
          </cell>
          <cell r="EI793">
            <v>15.3663764064269</v>
          </cell>
          <cell r="EJ793">
            <v>15.3663764064269</v>
          </cell>
          <cell r="EK793">
            <v>15.3663764064269</v>
          </cell>
          <cell r="EL793">
            <v>15.3663764064269</v>
          </cell>
          <cell r="EM793">
            <v>15.3663764064269</v>
          </cell>
          <cell r="EN793">
            <v>15.3663764064269</v>
          </cell>
          <cell r="EO793">
            <v>15.3663764064269</v>
          </cell>
          <cell r="EP793">
            <v>15.3663764064269</v>
          </cell>
          <cell r="EQ793">
            <v>15.3663764064269</v>
          </cell>
          <cell r="ER793">
            <v>15.3663764064269</v>
          </cell>
          <cell r="ES793">
            <v>15.3663764064269</v>
          </cell>
          <cell r="ET793">
            <v>15.3663764064269</v>
          </cell>
        </row>
        <row r="794">
          <cell r="A794">
            <v>35207.3758693655</v>
          </cell>
          <cell r="B794">
            <v>37701.0724944008</v>
          </cell>
          <cell r="C794">
            <v>37612.136699616</v>
          </cell>
          <cell r="D794">
            <v>20500.6441463813</v>
          </cell>
          <cell r="E794">
            <v>21151.0998201695</v>
          </cell>
          <cell r="F794">
            <v>19095.4638948588</v>
          </cell>
          <cell r="G794">
            <v>19848.8213534268</v>
          </cell>
          <cell r="H794">
            <v>21066.0764200701</v>
          </cell>
          <cell r="I794">
            <v>21646.0286445759</v>
          </cell>
          <cell r="J794">
            <v>22551.1653503887</v>
          </cell>
          <cell r="K794">
            <v>24809.8896536436</v>
          </cell>
          <cell r="L794">
            <v>22034.7296174169</v>
          </cell>
          <cell r="M794">
            <v>29425.6958686205</v>
          </cell>
          <cell r="N794">
            <v>28703.1853947066</v>
          </cell>
          <cell r="O794">
            <v>27070.4910080335</v>
          </cell>
          <cell r="P794">
            <v>25224.1192905816</v>
          </cell>
          <cell r="Q794">
            <v>26395.6047595591</v>
          </cell>
          <cell r="R794">
            <v>28923.5176667535</v>
          </cell>
          <cell r="S794">
            <v>30992.8354669066</v>
          </cell>
          <cell r="T794">
            <v>29425.6219414141</v>
          </cell>
          <cell r="U794">
            <v>33298.0876794545</v>
          </cell>
          <cell r="V794">
            <v>33298.0876794545</v>
          </cell>
          <cell r="W794">
            <v>33298.0876794545</v>
          </cell>
          <cell r="X794">
            <v>33298.0876794545</v>
          </cell>
          <cell r="Y794">
            <v>33298.0876794545</v>
          </cell>
          <cell r="Z794">
            <v>33298.0876794545</v>
          </cell>
          <cell r="AA794">
            <v>33298.0876794545</v>
          </cell>
          <cell r="AB794">
            <v>33298.0876794545</v>
          </cell>
          <cell r="AC794">
            <v>33298.0876794545</v>
          </cell>
          <cell r="AD794">
            <v>33298.0876794545</v>
          </cell>
          <cell r="AE794">
            <v>15914.328017421</v>
          </cell>
          <cell r="AF794">
            <v>17041.5209730675</v>
          </cell>
          <cell r="AG794">
            <v>17001.3204930332</v>
          </cell>
          <cell r="AH794">
            <v>20500.6441463813</v>
          </cell>
          <cell r="AI794">
            <v>21151.0998201695</v>
          </cell>
          <cell r="AJ794">
            <v>19095.4638948588</v>
          </cell>
          <cell r="AK794">
            <v>19848.8213534268</v>
          </cell>
          <cell r="AL794">
            <v>21066.0764200701</v>
          </cell>
          <cell r="AM794">
            <v>21646.0286445759</v>
          </cell>
          <cell r="AN794">
            <v>22551.1653503887</v>
          </cell>
          <cell r="AO794">
            <v>24809.8896536436</v>
          </cell>
          <cell r="AP794">
            <v>22034.7296174169</v>
          </cell>
          <cell r="AQ794">
            <v>29425.6958686205</v>
          </cell>
          <cell r="AR794">
            <v>28703.1853947066</v>
          </cell>
          <cell r="AS794">
            <v>27070.4910080335</v>
          </cell>
          <cell r="AT794">
            <v>25224.1192905816</v>
          </cell>
          <cell r="AU794">
            <v>26395.6047595591</v>
          </cell>
          <cell r="AV794">
            <v>28923.5176667535</v>
          </cell>
          <cell r="AW794">
            <v>30992.8354669066</v>
          </cell>
          <cell r="AX794">
            <v>29425.6219414141</v>
          </cell>
          <cell r="AY794">
            <v>33298.0876794545</v>
          </cell>
          <cell r="AZ794">
            <v>33298.0876794545</v>
          </cell>
          <cell r="BA794">
            <v>33298.0876794545</v>
          </cell>
          <cell r="BB794">
            <v>33298.0876794545</v>
          </cell>
          <cell r="BC794">
            <v>33298.0876794545</v>
          </cell>
          <cell r="BD794">
            <v>33298.0876794545</v>
          </cell>
          <cell r="BE794">
            <v>33298.0876794545</v>
          </cell>
          <cell r="BF794">
            <v>33298.0876794545</v>
          </cell>
          <cell r="BG794">
            <v>33298.0876794545</v>
          </cell>
          <cell r="BH794">
            <v>33298.0876794545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2.782769643471</v>
          </cell>
          <cell r="CN794">
            <v>2.98165065656559</v>
          </cell>
          <cell r="CO794">
            <v>2.96096563510386</v>
          </cell>
          <cell r="CP794">
            <v>3.54292012582711</v>
          </cell>
          <cell r="CQ794">
            <v>3.72435691898884</v>
          </cell>
          <cell r="CR794">
            <v>3.31595690798258</v>
          </cell>
          <cell r="CS794">
            <v>3.47694838290734</v>
          </cell>
          <cell r="CT794">
            <v>3.75842480795991</v>
          </cell>
          <cell r="CU794">
            <v>3.75783478843535</v>
          </cell>
          <cell r="CV794">
            <v>3.94202066220248</v>
          </cell>
          <cell r="CW794">
            <v>4.36903668244988</v>
          </cell>
          <cell r="CX794">
            <v>3.84490003101917</v>
          </cell>
          <cell r="CY794">
            <v>5.13049691127712</v>
          </cell>
          <cell r="CZ794">
            <v>5.02015956002505</v>
          </cell>
          <cell r="DA794">
            <v>4.8101938848812</v>
          </cell>
          <cell r="DB794">
            <v>4.48210947954592</v>
          </cell>
          <cell r="DC794">
            <v>4.69027239160505</v>
          </cell>
          <cell r="DD794">
            <v>5.13946081615524</v>
          </cell>
          <cell r="DE794">
            <v>5.50716082666552</v>
          </cell>
          <cell r="DF794">
            <v>5.22868043580781</v>
          </cell>
          <cell r="DG794">
            <v>5.91678435704832</v>
          </cell>
          <cell r="DH794">
            <v>5.91678435704832</v>
          </cell>
          <cell r="DI794">
            <v>5.91678435704832</v>
          </cell>
          <cell r="DJ794">
            <v>5.91678435704832</v>
          </cell>
          <cell r="DK794">
            <v>5.91678435704832</v>
          </cell>
          <cell r="DL794">
            <v>5.91678435704832</v>
          </cell>
          <cell r="DM794">
            <v>5.91678435704832</v>
          </cell>
          <cell r="DN794">
            <v>5.91678435704832</v>
          </cell>
          <cell r="DO794">
            <v>5.91678435704832</v>
          </cell>
          <cell r="DP794">
            <v>5.91678435704832</v>
          </cell>
          <cell r="DQ794">
            <v>15.668166705844</v>
          </cell>
          <cell r="DR794">
            <v>15.6588091410172</v>
          </cell>
          <cell r="DS794">
            <v>15.7310033263023</v>
          </cell>
          <cell r="DT794">
            <v>15.8530664964223</v>
          </cell>
          <cell r="DU794">
            <v>15.5592549118866</v>
          </cell>
          <cell r="DV794">
            <v>15.7771469562909</v>
          </cell>
          <cell r="DW794">
            <v>15.6402472761676</v>
          </cell>
          <cell r="DX794">
            <v>15.3562411947078</v>
          </cell>
          <cell r="DY794">
            <v>15.7814782730307</v>
          </cell>
          <cell r="DZ794">
            <v>15.6731838701422</v>
          </cell>
          <cell r="EA794">
            <v>15.557731683504</v>
          </cell>
          <cell r="EB794">
            <v>15.7010902110493</v>
          </cell>
          <cell r="EC794">
            <v>15.7135548933539</v>
          </cell>
          <cell r="ED794">
            <v>15.6646144718743</v>
          </cell>
          <cell r="EE794">
            <v>15.4184489365889</v>
          </cell>
          <cell r="EF794">
            <v>15.4184489365889</v>
          </cell>
          <cell r="EG794">
            <v>15.4184489365889</v>
          </cell>
          <cell r="EH794">
            <v>15.4184489365889</v>
          </cell>
          <cell r="EI794">
            <v>15.4184489365889</v>
          </cell>
          <cell r="EJ794">
            <v>15.4184489365889</v>
          </cell>
          <cell r="EK794">
            <v>15.4184489365889</v>
          </cell>
          <cell r="EL794">
            <v>15.4184489365889</v>
          </cell>
          <cell r="EM794">
            <v>15.4184489365889</v>
          </cell>
          <cell r="EN794">
            <v>15.4184489365889</v>
          </cell>
          <cell r="EO794">
            <v>15.4184489365889</v>
          </cell>
          <cell r="EP794">
            <v>15.4184489365889</v>
          </cell>
          <cell r="EQ794">
            <v>15.4184489365889</v>
          </cell>
          <cell r="ER794">
            <v>15.4184489365889</v>
          </cell>
          <cell r="ES794">
            <v>15.4184489365889</v>
          </cell>
          <cell r="ET794">
            <v>15.4184489365889</v>
          </cell>
        </row>
        <row r="795">
          <cell r="A795">
            <v>42630.5404627276</v>
          </cell>
          <cell r="B795">
            <v>42933.5316739897</v>
          </cell>
          <cell r="C795">
            <v>40993.1748624867</v>
          </cell>
          <cell r="D795">
            <v>19153.2359347674</v>
          </cell>
          <cell r="E795">
            <v>19949.4207007207</v>
          </cell>
          <cell r="F795">
            <v>21237.2990116635</v>
          </cell>
          <cell r="G795">
            <v>19183.5669916461</v>
          </cell>
          <cell r="H795">
            <v>19985.0015568014</v>
          </cell>
          <cell r="I795">
            <v>21260.3648652315</v>
          </cell>
          <cell r="J795">
            <v>25476.1192561071</v>
          </cell>
          <cell r="K795">
            <v>23271.6914103848</v>
          </cell>
          <cell r="L795">
            <v>22220.4606062113</v>
          </cell>
          <cell r="M795">
            <v>22739.1763468757</v>
          </cell>
          <cell r="N795">
            <v>24056.5829295123</v>
          </cell>
          <cell r="O795">
            <v>23993.1818374275</v>
          </cell>
          <cell r="P795">
            <v>30877.0360017498</v>
          </cell>
          <cell r="Q795">
            <v>27030.1830476807</v>
          </cell>
          <cell r="R795">
            <v>23557.3343220485</v>
          </cell>
          <cell r="S795">
            <v>28506.2908467978</v>
          </cell>
          <cell r="T795">
            <v>28508.3612604954</v>
          </cell>
          <cell r="U795">
            <v>27518.6333570105</v>
          </cell>
          <cell r="V795">
            <v>27518.6333570105</v>
          </cell>
          <cell r="W795">
            <v>27518.6333570105</v>
          </cell>
          <cell r="X795">
            <v>27518.6333570105</v>
          </cell>
          <cell r="Y795">
            <v>27518.6333570105</v>
          </cell>
          <cell r="Z795">
            <v>27518.6333570105</v>
          </cell>
          <cell r="AA795">
            <v>27518.6333570105</v>
          </cell>
          <cell r="AB795">
            <v>27518.6333570105</v>
          </cell>
          <cell r="AC795">
            <v>27518.6333570105</v>
          </cell>
          <cell r="AD795">
            <v>27518.6333570105</v>
          </cell>
          <cell r="AE795">
            <v>19269.7236795232</v>
          </cell>
          <cell r="AF795">
            <v>19406.6808199903</v>
          </cell>
          <cell r="AG795">
            <v>18529.6067976698</v>
          </cell>
          <cell r="AH795">
            <v>19153.2359347674</v>
          </cell>
          <cell r="AI795">
            <v>19949.4207007207</v>
          </cell>
          <cell r="AJ795">
            <v>21237.2990116635</v>
          </cell>
          <cell r="AK795">
            <v>19183.5669916461</v>
          </cell>
          <cell r="AL795">
            <v>19985.0015568014</v>
          </cell>
          <cell r="AM795">
            <v>21260.3648652315</v>
          </cell>
          <cell r="AN795">
            <v>25476.1192561071</v>
          </cell>
          <cell r="AO795">
            <v>23271.6914103848</v>
          </cell>
          <cell r="AP795">
            <v>22220.4606062113</v>
          </cell>
          <cell r="AQ795">
            <v>22739.1763468757</v>
          </cell>
          <cell r="AR795">
            <v>24056.5829295123</v>
          </cell>
          <cell r="AS795">
            <v>23993.1818374275</v>
          </cell>
          <cell r="AT795">
            <v>30877.0360017498</v>
          </cell>
          <cell r="AU795">
            <v>27030.1830476807</v>
          </cell>
          <cell r="AV795">
            <v>23557.3343220485</v>
          </cell>
          <cell r="AW795">
            <v>28506.2908467978</v>
          </cell>
          <cell r="AX795">
            <v>28508.3612604954</v>
          </cell>
          <cell r="AY795">
            <v>27518.6333570105</v>
          </cell>
          <cell r="AZ795">
            <v>27518.6333570105</v>
          </cell>
          <cell r="BA795">
            <v>27518.6333570105</v>
          </cell>
          <cell r="BB795">
            <v>27518.6333570105</v>
          </cell>
          <cell r="BC795">
            <v>27518.6333570105</v>
          </cell>
          <cell r="BD795">
            <v>27518.6333570105</v>
          </cell>
          <cell r="BE795">
            <v>27518.6333570105</v>
          </cell>
          <cell r="BF795">
            <v>27518.6333570105</v>
          </cell>
          <cell r="BG795">
            <v>27518.6333570105</v>
          </cell>
          <cell r="BH795">
            <v>27518.6333570105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3.38670920984554</v>
          </cell>
          <cell r="CN795">
            <v>3.43575393418052</v>
          </cell>
          <cell r="CO795">
            <v>3.30629113516741</v>
          </cell>
          <cell r="CP795">
            <v>3.37167587550059</v>
          </cell>
          <cell r="CQ795">
            <v>3.54334773662103</v>
          </cell>
          <cell r="CR795">
            <v>3.77302599878709</v>
          </cell>
          <cell r="CS795">
            <v>3.41765695629978</v>
          </cell>
          <cell r="CT795">
            <v>3.59385092010782</v>
          </cell>
          <cell r="CU795">
            <v>3.75585397282936</v>
          </cell>
          <cell r="CV795">
            <v>4.43500355551135</v>
          </cell>
          <cell r="CW795">
            <v>4.08183756798472</v>
          </cell>
          <cell r="CX795">
            <v>3.88768277241024</v>
          </cell>
          <cell r="CY795">
            <v>4.03322004407353</v>
          </cell>
          <cell r="CZ795">
            <v>4.28153486148695</v>
          </cell>
          <cell r="DA795">
            <v>4.22105392516053</v>
          </cell>
          <cell r="DB795">
            <v>5.43211129293402</v>
          </cell>
          <cell r="DC795">
            <v>4.75534512364006</v>
          </cell>
          <cell r="DD795">
            <v>4.14437648079207</v>
          </cell>
          <cell r="DE795">
            <v>5.01503267411342</v>
          </cell>
          <cell r="DF795">
            <v>5.01539691625205</v>
          </cell>
          <cell r="DG795">
            <v>4.84127683163164</v>
          </cell>
          <cell r="DH795">
            <v>4.84127683163164</v>
          </cell>
          <cell r="DI795">
            <v>4.84127683163164</v>
          </cell>
          <cell r="DJ795">
            <v>4.84127683163164</v>
          </cell>
          <cell r="DK795">
            <v>4.84127683163164</v>
          </cell>
          <cell r="DL795">
            <v>4.84127683163164</v>
          </cell>
          <cell r="DM795">
            <v>4.84127683163164</v>
          </cell>
          <cell r="DN795">
            <v>4.84127683163164</v>
          </cell>
          <cell r="DO795">
            <v>4.84127683163164</v>
          </cell>
          <cell r="DP795">
            <v>4.84127683163164</v>
          </cell>
          <cell r="DQ795">
            <v>15.5885138741955</v>
          </cell>
          <cell r="DR795">
            <v>15.4752026968428</v>
          </cell>
          <cell r="DS795">
            <v>15.3543786513654</v>
          </cell>
          <cell r="DT795">
            <v>15.5633640174775</v>
          </cell>
          <cell r="DU795">
            <v>15.424945895201</v>
          </cell>
          <cell r="DV795">
            <v>15.4211449570125</v>
          </cell>
          <cell r="DW795">
            <v>15.3782894121225</v>
          </cell>
          <cell r="DX795">
            <v>15.2353089039934</v>
          </cell>
          <cell r="DY795">
            <v>15.5084770053927</v>
          </cell>
          <cell r="DZ795">
            <v>15.737887496459</v>
          </cell>
          <cell r="EA795">
            <v>15.6199401854364</v>
          </cell>
          <cell r="EB795">
            <v>15.659192847633</v>
          </cell>
          <cell r="EC795">
            <v>15.4464950085366</v>
          </cell>
          <cell r="ED795">
            <v>15.3936493604389</v>
          </cell>
          <cell r="EE795">
            <v>15.5730644349859</v>
          </cell>
          <cell r="EF795">
            <v>15.5730644349859</v>
          </cell>
          <cell r="EG795">
            <v>15.5730644349859</v>
          </cell>
          <cell r="EH795">
            <v>15.5730644349859</v>
          </cell>
          <cell r="EI795">
            <v>15.5730644349859</v>
          </cell>
          <cell r="EJ795">
            <v>15.5730644349859</v>
          </cell>
          <cell r="EK795">
            <v>15.5730644349859</v>
          </cell>
          <cell r="EL795">
            <v>15.5730644349859</v>
          </cell>
          <cell r="EM795">
            <v>15.5730644349859</v>
          </cell>
          <cell r="EN795">
            <v>15.5730644349859</v>
          </cell>
          <cell r="EO795">
            <v>15.5730644349859</v>
          </cell>
          <cell r="EP795">
            <v>15.5730644349859</v>
          </cell>
          <cell r="EQ795">
            <v>15.5730644349859</v>
          </cell>
          <cell r="ER795">
            <v>15.5730644349859</v>
          </cell>
          <cell r="ES795">
            <v>15.5730644349859</v>
          </cell>
          <cell r="ET795">
            <v>15.5730644349859</v>
          </cell>
        </row>
        <row r="796">
          <cell r="A796">
            <v>39421.8935948143</v>
          </cell>
          <cell r="B796">
            <v>36070.6304481186</v>
          </cell>
          <cell r="C796">
            <v>34481.0005255441</v>
          </cell>
          <cell r="D796">
            <v>18765.3583980468</v>
          </cell>
          <cell r="E796">
            <v>20159.5945621049</v>
          </cell>
          <cell r="F796">
            <v>18341.3968368281</v>
          </cell>
          <cell r="G796">
            <v>20653.701065194</v>
          </cell>
          <cell r="H796">
            <v>22576.9522648573</v>
          </cell>
          <cell r="I796">
            <v>21962.6368249806</v>
          </cell>
          <cell r="J796">
            <v>23563.674706273</v>
          </cell>
          <cell r="K796">
            <v>22552.8567742242</v>
          </cell>
          <cell r="L796">
            <v>26775.2330706125</v>
          </cell>
          <cell r="M796">
            <v>28940.2539940411</v>
          </cell>
          <cell r="N796">
            <v>25319.7917160631</v>
          </cell>
          <cell r="O796">
            <v>23617.7118011216</v>
          </cell>
          <cell r="P796">
            <v>22336.6513378893</v>
          </cell>
          <cell r="Q796">
            <v>27291.2600826465</v>
          </cell>
          <cell r="R796">
            <v>28552.215476398</v>
          </cell>
          <cell r="S796">
            <v>25968.1907723505</v>
          </cell>
          <cell r="T796">
            <v>27877.524230502</v>
          </cell>
          <cell r="U796">
            <v>32572.2578564874</v>
          </cell>
          <cell r="V796">
            <v>32572.2578564874</v>
          </cell>
          <cell r="W796">
            <v>32572.2578564874</v>
          </cell>
          <cell r="X796">
            <v>32572.2578564874</v>
          </cell>
          <cell r="Y796">
            <v>32572.2578564874</v>
          </cell>
          <cell r="Z796">
            <v>32572.2578564874</v>
          </cell>
          <cell r="AA796">
            <v>32572.2578564874</v>
          </cell>
          <cell r="AB796">
            <v>32572.2578564874</v>
          </cell>
          <cell r="AC796">
            <v>32572.2578564874</v>
          </cell>
          <cell r="AD796">
            <v>32572.2578564874</v>
          </cell>
          <cell r="AE796">
            <v>17819.3611493105</v>
          </cell>
          <cell r="AF796">
            <v>16304.5336544384</v>
          </cell>
          <cell r="AG796">
            <v>15585.9941044298</v>
          </cell>
          <cell r="AH796">
            <v>18765.3583980468</v>
          </cell>
          <cell r="AI796">
            <v>20159.5945621049</v>
          </cell>
          <cell r="AJ796">
            <v>18341.3968368281</v>
          </cell>
          <cell r="AK796">
            <v>20653.701065194</v>
          </cell>
          <cell r="AL796">
            <v>22576.9522648573</v>
          </cell>
          <cell r="AM796">
            <v>21962.6368249806</v>
          </cell>
          <cell r="AN796">
            <v>23563.674706273</v>
          </cell>
          <cell r="AO796">
            <v>22552.8567742242</v>
          </cell>
          <cell r="AP796">
            <v>26775.2330706125</v>
          </cell>
          <cell r="AQ796">
            <v>28940.2539940411</v>
          </cell>
          <cell r="AR796">
            <v>25319.7917160631</v>
          </cell>
          <cell r="AS796">
            <v>23617.7118011216</v>
          </cell>
          <cell r="AT796">
            <v>22336.6513378893</v>
          </cell>
          <cell r="AU796">
            <v>27291.2600826465</v>
          </cell>
          <cell r="AV796">
            <v>28552.215476398</v>
          </cell>
          <cell r="AW796">
            <v>25968.1907723505</v>
          </cell>
          <cell r="AX796">
            <v>27877.524230502</v>
          </cell>
          <cell r="AY796">
            <v>32572.2578564874</v>
          </cell>
          <cell r="AZ796">
            <v>32572.2578564874</v>
          </cell>
          <cell r="BA796">
            <v>32572.2578564874</v>
          </cell>
          <cell r="BB796">
            <v>32572.2578564874</v>
          </cell>
          <cell r="BC796">
            <v>32572.2578564874</v>
          </cell>
          <cell r="BD796">
            <v>32572.2578564874</v>
          </cell>
          <cell r="BE796">
            <v>32572.2578564874</v>
          </cell>
          <cell r="BF796">
            <v>32572.2578564874</v>
          </cell>
          <cell r="BG796">
            <v>32572.2578564874</v>
          </cell>
          <cell r="BH796">
            <v>32572.2578564874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3.15058627609793</v>
          </cell>
          <cell r="CN796">
            <v>2.902214604551</v>
          </cell>
          <cell r="CO796">
            <v>2.72105528885265</v>
          </cell>
          <cell r="CP796">
            <v>3.22721015703699</v>
          </cell>
          <cell r="CQ796">
            <v>3.51480880996951</v>
          </cell>
          <cell r="CR796">
            <v>3.16306300018155</v>
          </cell>
          <cell r="CS796">
            <v>3.63811064728434</v>
          </cell>
          <cell r="CT796">
            <v>3.94924840024061</v>
          </cell>
          <cell r="CU796">
            <v>3.81914816476219</v>
          </cell>
          <cell r="CV796">
            <v>4.11430423239307</v>
          </cell>
          <cell r="CW796">
            <v>3.97497365340648</v>
          </cell>
          <cell r="CX796">
            <v>4.70369540372187</v>
          </cell>
          <cell r="CY796">
            <v>5.14787738620571</v>
          </cell>
          <cell r="CZ796">
            <v>4.38726406373576</v>
          </cell>
          <cell r="DA796">
            <v>4.21236816176886</v>
          </cell>
          <cell r="DB796">
            <v>3.98388293195229</v>
          </cell>
          <cell r="DC796">
            <v>4.86756871430847</v>
          </cell>
          <cell r="DD796">
            <v>5.09246807792071</v>
          </cell>
          <cell r="DE796">
            <v>4.63159094112557</v>
          </cell>
          <cell r="DF796">
            <v>4.97213263022076</v>
          </cell>
          <cell r="DG796">
            <v>5.80946804275413</v>
          </cell>
          <cell r="DH796">
            <v>5.80946804275413</v>
          </cell>
          <cell r="DI796">
            <v>5.80946804275413</v>
          </cell>
          <cell r="DJ796">
            <v>5.80946804275413</v>
          </cell>
          <cell r="DK796">
            <v>5.80946804275413</v>
          </cell>
          <cell r="DL796">
            <v>5.80946804275413</v>
          </cell>
          <cell r="DM796">
            <v>5.80946804275413</v>
          </cell>
          <cell r="DN796">
            <v>5.80946804275413</v>
          </cell>
          <cell r="DO796">
            <v>5.80946804275413</v>
          </cell>
          <cell r="DP796">
            <v>5.80946804275413</v>
          </cell>
          <cell r="DQ796">
            <v>15.49558185495</v>
          </cell>
          <cell r="DR796">
            <v>15.39167887433</v>
          </cell>
          <cell r="DS796">
            <v>15.6929386498324</v>
          </cell>
          <cell r="DT796">
            <v>15.9307693998366</v>
          </cell>
          <cell r="DU796">
            <v>15.7140171513495</v>
          </cell>
          <cell r="DV796">
            <v>15.8866270731236</v>
          </cell>
          <cell r="DW796">
            <v>15.5535352979527</v>
          </cell>
          <cell r="DX796">
            <v>15.6623887561913</v>
          </cell>
          <cell r="DY796">
            <v>15.7552430918636</v>
          </cell>
          <cell r="DZ796">
            <v>15.6911130649055</v>
          </cell>
          <cell r="EA796">
            <v>15.5444171670302</v>
          </cell>
          <cell r="EB796">
            <v>15.5955683004346</v>
          </cell>
          <cell r="EC796">
            <v>15.4021475568598</v>
          </cell>
          <cell r="ED796">
            <v>15.8115151869175</v>
          </cell>
          <cell r="EE796">
            <v>15.3609697073413</v>
          </cell>
          <cell r="EF796">
            <v>15.3609697073413</v>
          </cell>
          <cell r="EG796">
            <v>15.3609697073413</v>
          </cell>
          <cell r="EH796">
            <v>15.3609697073413</v>
          </cell>
          <cell r="EI796">
            <v>15.3609697073413</v>
          </cell>
          <cell r="EJ796">
            <v>15.3609697073413</v>
          </cell>
          <cell r="EK796">
            <v>15.3609697073413</v>
          </cell>
          <cell r="EL796">
            <v>15.3609697073413</v>
          </cell>
          <cell r="EM796">
            <v>15.3609697073413</v>
          </cell>
          <cell r="EN796">
            <v>15.3609697073413</v>
          </cell>
          <cell r="EO796">
            <v>15.3609697073413</v>
          </cell>
          <cell r="EP796">
            <v>15.3609697073413</v>
          </cell>
          <cell r="EQ796">
            <v>15.3609697073413</v>
          </cell>
          <cell r="ER796">
            <v>15.3609697073413</v>
          </cell>
          <cell r="ES796">
            <v>15.3609697073413</v>
          </cell>
          <cell r="ET796">
            <v>15.3609697073413</v>
          </cell>
        </row>
        <row r="797">
          <cell r="A797">
            <v>36146.9614828812</v>
          </cell>
          <cell r="B797">
            <v>33027.3351206803</v>
          </cell>
          <cell r="C797">
            <v>38291.695091465</v>
          </cell>
          <cell r="D797">
            <v>20167.7498475689</v>
          </cell>
          <cell r="E797">
            <v>19087.7226764901</v>
          </cell>
          <cell r="F797">
            <v>20875.4802610006</v>
          </cell>
          <cell r="G797">
            <v>18261.8132281928</v>
          </cell>
          <cell r="H797">
            <v>18551.2584162518</v>
          </cell>
          <cell r="I797">
            <v>22950.0954263802</v>
          </cell>
          <cell r="J797">
            <v>20401.3077069502</v>
          </cell>
          <cell r="K797">
            <v>23835.3360078163</v>
          </cell>
          <cell r="L797">
            <v>21357.0553837533</v>
          </cell>
          <cell r="M797">
            <v>21444.9177913434</v>
          </cell>
          <cell r="N797">
            <v>24105.24716785</v>
          </cell>
          <cell r="O797">
            <v>27644.7733060379</v>
          </cell>
          <cell r="P797">
            <v>24528.0245870451</v>
          </cell>
          <cell r="Q797">
            <v>25883.8019609476</v>
          </cell>
          <cell r="R797">
            <v>26183.9383131953</v>
          </cell>
          <cell r="S797">
            <v>28528.4709944697</v>
          </cell>
          <cell r="T797">
            <v>29821.6284644305</v>
          </cell>
          <cell r="U797">
            <v>30787.6236493654</v>
          </cell>
          <cell r="V797">
            <v>30787.6236493654</v>
          </cell>
          <cell r="W797">
            <v>30787.6236493654</v>
          </cell>
          <cell r="X797">
            <v>30787.6236493654</v>
          </cell>
          <cell r="Y797">
            <v>30787.6236493654</v>
          </cell>
          <cell r="Z797">
            <v>30787.6236493654</v>
          </cell>
          <cell r="AA797">
            <v>30787.6236493654</v>
          </cell>
          <cell r="AB797">
            <v>30787.6236493654</v>
          </cell>
          <cell r="AC797">
            <v>30787.6236493654</v>
          </cell>
          <cell r="AD797">
            <v>30787.6236493654</v>
          </cell>
          <cell r="AE797">
            <v>16339.0365702373</v>
          </cell>
          <cell r="AF797">
            <v>14928.9128108276</v>
          </cell>
          <cell r="AG797">
            <v>17308.4923536968</v>
          </cell>
          <cell r="AH797">
            <v>20167.7498475689</v>
          </cell>
          <cell r="AI797">
            <v>19087.7226764901</v>
          </cell>
          <cell r="AJ797">
            <v>20875.4802610006</v>
          </cell>
          <cell r="AK797">
            <v>18261.8132281928</v>
          </cell>
          <cell r="AL797">
            <v>18551.2584162518</v>
          </cell>
          <cell r="AM797">
            <v>22950.0954263802</v>
          </cell>
          <cell r="AN797">
            <v>20401.3077069502</v>
          </cell>
          <cell r="AO797">
            <v>23835.3360078163</v>
          </cell>
          <cell r="AP797">
            <v>21357.0553837533</v>
          </cell>
          <cell r="AQ797">
            <v>21444.9177913434</v>
          </cell>
          <cell r="AR797">
            <v>24105.24716785</v>
          </cell>
          <cell r="AS797">
            <v>27644.7733060379</v>
          </cell>
          <cell r="AT797">
            <v>24528.0245870451</v>
          </cell>
          <cell r="AU797">
            <v>25883.8019609476</v>
          </cell>
          <cell r="AV797">
            <v>26183.9383131953</v>
          </cell>
          <cell r="AW797">
            <v>28528.4709944697</v>
          </cell>
          <cell r="AX797">
            <v>29821.6284644305</v>
          </cell>
          <cell r="AY797">
            <v>30787.6236493654</v>
          </cell>
          <cell r="AZ797">
            <v>30787.6236493654</v>
          </cell>
          <cell r="BA797">
            <v>30787.6236493654</v>
          </cell>
          <cell r="BB797">
            <v>30787.6236493654</v>
          </cell>
          <cell r="BC797">
            <v>30787.6236493654</v>
          </cell>
          <cell r="BD797">
            <v>30787.6236493654</v>
          </cell>
          <cell r="BE797">
            <v>30787.6236493654</v>
          </cell>
          <cell r="BF797">
            <v>30787.6236493654</v>
          </cell>
          <cell r="BG797">
            <v>30787.6236493654</v>
          </cell>
          <cell r="BH797">
            <v>30787.6236493654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2.85012433683912</v>
          </cell>
          <cell r="CN797">
            <v>2.60880444196573</v>
          </cell>
          <cell r="CO797">
            <v>3.076838155869</v>
          </cell>
          <cell r="CP797">
            <v>3.51924959962001</v>
          </cell>
          <cell r="CQ797">
            <v>3.38531261732814</v>
          </cell>
          <cell r="CR797">
            <v>3.63266750837426</v>
          </cell>
          <cell r="CS797">
            <v>3.18751108330283</v>
          </cell>
          <cell r="CT797">
            <v>3.26531026186058</v>
          </cell>
          <cell r="CU797">
            <v>4.02353158254205</v>
          </cell>
          <cell r="CV797">
            <v>3.56338385340109</v>
          </cell>
          <cell r="CW797">
            <v>4.17543366059573</v>
          </cell>
          <cell r="CX797">
            <v>3.77895522974215</v>
          </cell>
          <cell r="CY797">
            <v>3.83924798411356</v>
          </cell>
          <cell r="CZ797">
            <v>4.2398622135816</v>
          </cell>
          <cell r="DA797">
            <v>4.80131237185163</v>
          </cell>
          <cell r="DB797">
            <v>4.25999904586445</v>
          </cell>
          <cell r="DC797">
            <v>4.49546889785897</v>
          </cell>
          <cell r="DD797">
            <v>4.54759623366079</v>
          </cell>
          <cell r="DE797">
            <v>4.95479196806585</v>
          </cell>
          <cell r="DF797">
            <v>5.17938606730265</v>
          </cell>
          <cell r="DG797">
            <v>5.34715899787555</v>
          </cell>
          <cell r="DH797">
            <v>5.34715899787555</v>
          </cell>
          <cell r="DI797">
            <v>5.34715899787555</v>
          </cell>
          <cell r="DJ797">
            <v>5.34715899787555</v>
          </cell>
          <cell r="DK797">
            <v>5.34715899787555</v>
          </cell>
          <cell r="DL797">
            <v>5.34715899787555</v>
          </cell>
          <cell r="DM797">
            <v>5.34715899787555</v>
          </cell>
          <cell r="DN797">
            <v>5.34715899787555</v>
          </cell>
          <cell r="DO797">
            <v>5.34715899787555</v>
          </cell>
          <cell r="DP797">
            <v>5.34715899787555</v>
          </cell>
          <cell r="DQ797">
            <v>15.7061511932915</v>
          </cell>
          <cell r="DR797">
            <v>15.6781130584667</v>
          </cell>
          <cell r="DS797">
            <v>15.4120966375746</v>
          </cell>
          <cell r="DT797">
            <v>15.7005371762741</v>
          </cell>
          <cell r="DU797">
            <v>15.4476518218264</v>
          </cell>
          <cell r="DV797">
            <v>15.7441044283948</v>
          </cell>
          <cell r="DW797">
            <v>15.6963736599481</v>
          </cell>
          <cell r="DX797">
            <v>15.5652484597336</v>
          </cell>
          <cell r="DY797">
            <v>15.6273096112196</v>
          </cell>
          <cell r="DZ797">
            <v>15.6856504988435</v>
          </cell>
          <cell r="EA797">
            <v>15.6396426672137</v>
          </cell>
          <cell r="EB797">
            <v>15.4837718221462</v>
          </cell>
          <cell r="EC797">
            <v>15.3033093125147</v>
          </cell>
          <cell r="ED797">
            <v>15.5763960562327</v>
          </cell>
          <cell r="EE797">
            <v>15.774667233084</v>
          </cell>
          <cell r="EF797">
            <v>15.774667233084</v>
          </cell>
          <cell r="EG797">
            <v>15.774667233084</v>
          </cell>
          <cell r="EH797">
            <v>15.774667233084</v>
          </cell>
          <cell r="EI797">
            <v>15.774667233084</v>
          </cell>
          <cell r="EJ797">
            <v>15.774667233084</v>
          </cell>
          <cell r="EK797">
            <v>15.774667233084</v>
          </cell>
          <cell r="EL797">
            <v>15.774667233084</v>
          </cell>
          <cell r="EM797">
            <v>15.774667233084</v>
          </cell>
          <cell r="EN797">
            <v>15.774667233084</v>
          </cell>
          <cell r="EO797">
            <v>15.774667233084</v>
          </cell>
          <cell r="EP797">
            <v>15.774667233084</v>
          </cell>
          <cell r="EQ797">
            <v>15.774667233084</v>
          </cell>
          <cell r="ER797">
            <v>15.774667233084</v>
          </cell>
          <cell r="ES797">
            <v>15.774667233084</v>
          </cell>
          <cell r="ET797">
            <v>15.774667233084</v>
          </cell>
        </row>
        <row r="798">
          <cell r="A798">
            <v>40127.181252946</v>
          </cell>
          <cell r="B798">
            <v>40178.6434463664</v>
          </cell>
          <cell r="C798">
            <v>38249.0061738192</v>
          </cell>
          <cell r="D798">
            <v>20746.8063598437</v>
          </cell>
          <cell r="E798">
            <v>21523.8202123334</v>
          </cell>
          <cell r="F798">
            <v>21499.7302152329</v>
          </cell>
          <cell r="G798">
            <v>21740.2627986513</v>
          </cell>
          <cell r="H798">
            <v>19968.7560361334</v>
          </cell>
          <cell r="I798">
            <v>21745.7261622771</v>
          </cell>
          <cell r="J798">
            <v>21114.7757142982</v>
          </cell>
          <cell r="K798">
            <v>24181.5906859264</v>
          </cell>
          <cell r="L798">
            <v>23802.2742504216</v>
          </cell>
          <cell r="M798">
            <v>22774.0337846048</v>
          </cell>
          <cell r="N798">
            <v>24116.5926282096</v>
          </cell>
          <cell r="O798">
            <v>23925.8503642861</v>
          </cell>
          <cell r="P798">
            <v>29076.9173468201</v>
          </cell>
          <cell r="Q798">
            <v>23964.5151466711</v>
          </cell>
          <cell r="R798">
            <v>25635.5959428964</v>
          </cell>
          <cell r="S798">
            <v>31677.2651313332</v>
          </cell>
          <cell r="T798">
            <v>29015.1556920645</v>
          </cell>
          <cell r="U798">
            <v>30625.1396179947</v>
          </cell>
          <cell r="V798">
            <v>30625.1396179947</v>
          </cell>
          <cell r="W798">
            <v>30625.1396179947</v>
          </cell>
          <cell r="X798">
            <v>30625.1396179947</v>
          </cell>
          <cell r="Y798">
            <v>30625.1396179947</v>
          </cell>
          <cell r="Z798">
            <v>30625.1396179947</v>
          </cell>
          <cell r="AA798">
            <v>30625.1396179947</v>
          </cell>
          <cell r="AB798">
            <v>30625.1396179947</v>
          </cell>
          <cell r="AC798">
            <v>30625.1396179947</v>
          </cell>
          <cell r="AD798">
            <v>30625.1396179947</v>
          </cell>
          <cell r="AE798">
            <v>18138.1630725152</v>
          </cell>
          <cell r="AF798">
            <v>18161.4248523658</v>
          </cell>
          <cell r="AG798">
            <v>17289.1962425455</v>
          </cell>
          <cell r="AH798">
            <v>20746.8063598437</v>
          </cell>
          <cell r="AI798">
            <v>21523.8202123334</v>
          </cell>
          <cell r="AJ798">
            <v>21499.7302152329</v>
          </cell>
          <cell r="AK798">
            <v>21740.2627986513</v>
          </cell>
          <cell r="AL798">
            <v>19968.7560361334</v>
          </cell>
          <cell r="AM798">
            <v>21745.7261622771</v>
          </cell>
          <cell r="AN798">
            <v>21114.7757142982</v>
          </cell>
          <cell r="AO798">
            <v>24181.5906859264</v>
          </cell>
          <cell r="AP798">
            <v>23802.2742504216</v>
          </cell>
          <cell r="AQ798">
            <v>22774.0337846048</v>
          </cell>
          <cell r="AR798">
            <v>24116.5926282096</v>
          </cell>
          <cell r="AS798">
            <v>23925.8503642861</v>
          </cell>
          <cell r="AT798">
            <v>29076.9173468201</v>
          </cell>
          <cell r="AU798">
            <v>23964.5151466711</v>
          </cell>
          <cell r="AV798">
            <v>25635.5959428964</v>
          </cell>
          <cell r="AW798">
            <v>31677.2651313332</v>
          </cell>
          <cell r="AX798">
            <v>29015.1556920645</v>
          </cell>
          <cell r="AY798">
            <v>30625.1396179947</v>
          </cell>
          <cell r="AZ798">
            <v>30625.1396179947</v>
          </cell>
          <cell r="BA798">
            <v>30625.1396179947</v>
          </cell>
          <cell r="BB798">
            <v>30625.1396179947</v>
          </cell>
          <cell r="BC798">
            <v>30625.1396179947</v>
          </cell>
          <cell r="BD798">
            <v>30625.1396179947</v>
          </cell>
          <cell r="BE798">
            <v>30625.1396179947</v>
          </cell>
          <cell r="BF798">
            <v>30625.1396179947</v>
          </cell>
          <cell r="BG798">
            <v>30625.1396179947</v>
          </cell>
          <cell r="BH798">
            <v>30625.1396179947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3.12874159457541</v>
          </cell>
          <cell r="CN798">
            <v>3.23701134144344</v>
          </cell>
          <cell r="CO798">
            <v>3.06225322152076</v>
          </cell>
          <cell r="CP798">
            <v>3.697392023546</v>
          </cell>
          <cell r="CQ798">
            <v>3.77132084153253</v>
          </cell>
          <cell r="CR798">
            <v>3.73384912421304</v>
          </cell>
          <cell r="CS798">
            <v>3.82009423681604</v>
          </cell>
          <cell r="CT798">
            <v>3.45943110730182</v>
          </cell>
          <cell r="CU798">
            <v>3.81014426776452</v>
          </cell>
          <cell r="CV798">
            <v>3.66657678145229</v>
          </cell>
          <cell r="CW798">
            <v>4.21994635247526</v>
          </cell>
          <cell r="CX798">
            <v>4.1928284505768</v>
          </cell>
          <cell r="CY798">
            <v>4.02234049931528</v>
          </cell>
          <cell r="CZ798">
            <v>4.28101410910327</v>
          </cell>
          <cell r="DA798">
            <v>4.19854359083722</v>
          </cell>
          <cell r="DB798">
            <v>5.10246043960986</v>
          </cell>
          <cell r="DC798">
            <v>4.20532854400719</v>
          </cell>
          <cell r="DD798">
            <v>4.49857227244059</v>
          </cell>
          <cell r="DE798">
            <v>5.55877331285729</v>
          </cell>
          <cell r="DF798">
            <v>5.09162241313283</v>
          </cell>
          <cell r="DG798">
            <v>5.37414477244906</v>
          </cell>
          <cell r="DH798">
            <v>5.37414477244906</v>
          </cell>
          <cell r="DI798">
            <v>5.37414477244906</v>
          </cell>
          <cell r="DJ798">
            <v>5.37414477244906</v>
          </cell>
          <cell r="DK798">
            <v>5.37414477244906</v>
          </cell>
          <cell r="DL798">
            <v>5.37414477244906</v>
          </cell>
          <cell r="DM798">
            <v>5.37414477244906</v>
          </cell>
          <cell r="DN798">
            <v>5.37414477244906</v>
          </cell>
          <cell r="DO798">
            <v>5.37414477244906</v>
          </cell>
          <cell r="DP798">
            <v>5.37414477244906</v>
          </cell>
          <cell r="DQ798">
            <v>15.8829343864972</v>
          </cell>
          <cell r="DR798">
            <v>15.3713790636453</v>
          </cell>
          <cell r="DS798">
            <v>15.4682377687098</v>
          </cell>
          <cell r="DT798">
            <v>15.3731508607848</v>
          </cell>
          <cell r="DU798">
            <v>15.6362645668688</v>
          </cell>
          <cell r="DV798">
            <v>15.7755089970615</v>
          </cell>
          <cell r="DW798">
            <v>15.5918572002467</v>
          </cell>
          <cell r="DX798">
            <v>15.8144269823633</v>
          </cell>
          <cell r="DY798">
            <v>15.636502915518</v>
          </cell>
          <cell r="DZ798">
            <v>15.7773051091556</v>
          </cell>
          <cell r="EA798">
            <v>15.6994728966731</v>
          </cell>
          <cell r="EB798">
            <v>15.5531548795316</v>
          </cell>
          <cell r="EC798">
            <v>15.5120167273576</v>
          </cell>
          <cell r="ED798">
            <v>15.4339263622476</v>
          </cell>
          <cell r="EE798">
            <v>15.6126222230256</v>
          </cell>
          <cell r="EF798">
            <v>15.6126222230256</v>
          </cell>
          <cell r="EG798">
            <v>15.6126222230256</v>
          </cell>
          <cell r="EH798">
            <v>15.6126222230256</v>
          </cell>
          <cell r="EI798">
            <v>15.6126222230256</v>
          </cell>
          <cell r="EJ798">
            <v>15.6126222230256</v>
          </cell>
          <cell r="EK798">
            <v>15.6126222230256</v>
          </cell>
          <cell r="EL798">
            <v>15.6126222230256</v>
          </cell>
          <cell r="EM798">
            <v>15.6126222230256</v>
          </cell>
          <cell r="EN798">
            <v>15.6126222230256</v>
          </cell>
          <cell r="EO798">
            <v>15.6126222230256</v>
          </cell>
          <cell r="EP798">
            <v>15.6126222230256</v>
          </cell>
          <cell r="EQ798">
            <v>15.6126222230256</v>
          </cell>
          <cell r="ER798">
            <v>15.6126222230256</v>
          </cell>
          <cell r="ES798">
            <v>15.6126222230256</v>
          </cell>
          <cell r="ET798">
            <v>15.6126222230256</v>
          </cell>
        </row>
        <row r="799">
          <cell r="A799">
            <v>39030.7559172317</v>
          </cell>
          <cell r="B799">
            <v>31425.9011531112</v>
          </cell>
          <cell r="C799">
            <v>40811.2231964618</v>
          </cell>
          <cell r="D799">
            <v>17749.8612443712</v>
          </cell>
          <cell r="E799">
            <v>16553.6037769853</v>
          </cell>
          <cell r="F799">
            <v>18086.6928835544</v>
          </cell>
          <cell r="G799">
            <v>17135.6334991122</v>
          </cell>
          <cell r="H799">
            <v>22879.2915864475</v>
          </cell>
          <cell r="I799">
            <v>24025.6199095851</v>
          </cell>
          <cell r="J799">
            <v>21337.0412899681</v>
          </cell>
          <cell r="K799">
            <v>24173.6101229554</v>
          </cell>
          <cell r="L799">
            <v>19570.9630380842</v>
          </cell>
          <cell r="M799">
            <v>24154.1695642693</v>
          </cell>
          <cell r="N799">
            <v>27385.2159944518</v>
          </cell>
          <cell r="O799">
            <v>30125.4035362652</v>
          </cell>
          <cell r="P799">
            <v>23316.5466074121</v>
          </cell>
          <cell r="Q799">
            <v>28898.8084299888</v>
          </cell>
          <cell r="R799">
            <v>27945.3772406947</v>
          </cell>
          <cell r="S799">
            <v>26771.0328290265</v>
          </cell>
          <cell r="T799">
            <v>29212.5286044107</v>
          </cell>
          <cell r="U799">
            <v>32328.2632249074</v>
          </cell>
          <cell r="V799">
            <v>32328.2632249074</v>
          </cell>
          <cell r="W799">
            <v>32328.2632249074</v>
          </cell>
          <cell r="X799">
            <v>32328.2632249074</v>
          </cell>
          <cell r="Y799">
            <v>32328.2632249074</v>
          </cell>
          <cell r="Z799">
            <v>32328.2632249074</v>
          </cell>
          <cell r="AA799">
            <v>32328.2632249074</v>
          </cell>
          <cell r="AB799">
            <v>32328.2632249074</v>
          </cell>
          <cell r="AC799">
            <v>32328.2632249074</v>
          </cell>
          <cell r="AD799">
            <v>32328.2632249074</v>
          </cell>
          <cell r="AE799">
            <v>17642.5603185948</v>
          </cell>
          <cell r="AF799">
            <v>14205.0376332882</v>
          </cell>
          <cell r="AG799">
            <v>18447.3615741922</v>
          </cell>
          <cell r="AH799">
            <v>17749.8612443712</v>
          </cell>
          <cell r="AI799">
            <v>16553.6037769853</v>
          </cell>
          <cell r="AJ799">
            <v>18086.6928835544</v>
          </cell>
          <cell r="AK799">
            <v>17135.6334991122</v>
          </cell>
          <cell r="AL799">
            <v>22879.2915864475</v>
          </cell>
          <cell r="AM799">
            <v>24025.6199095851</v>
          </cell>
          <cell r="AN799">
            <v>21337.0412899681</v>
          </cell>
          <cell r="AO799">
            <v>24173.6101229554</v>
          </cell>
          <cell r="AP799">
            <v>19570.9630380842</v>
          </cell>
          <cell r="AQ799">
            <v>24154.1695642693</v>
          </cell>
          <cell r="AR799">
            <v>27385.2159944518</v>
          </cell>
          <cell r="AS799">
            <v>30125.4035362652</v>
          </cell>
          <cell r="AT799">
            <v>23316.5466074121</v>
          </cell>
          <cell r="AU799">
            <v>28898.8084299888</v>
          </cell>
          <cell r="AV799">
            <v>27945.3772406947</v>
          </cell>
          <cell r="AW799">
            <v>26771.0328290265</v>
          </cell>
          <cell r="AX799">
            <v>29212.5286044107</v>
          </cell>
          <cell r="AY799">
            <v>32328.2632249074</v>
          </cell>
          <cell r="AZ799">
            <v>32328.2632249074</v>
          </cell>
          <cell r="BA799">
            <v>32328.2632249074</v>
          </cell>
          <cell r="BB799">
            <v>32328.2632249074</v>
          </cell>
          <cell r="BC799">
            <v>32328.2632249074</v>
          </cell>
          <cell r="BD799">
            <v>32328.2632249074</v>
          </cell>
          <cell r="BE799">
            <v>32328.2632249074</v>
          </cell>
          <cell r="BF799">
            <v>32328.2632249074</v>
          </cell>
          <cell r="BG799">
            <v>32328.2632249074</v>
          </cell>
          <cell r="BH799">
            <v>32328.2632249074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3.05633694426433</v>
          </cell>
          <cell r="CN799">
            <v>2.47323183934637</v>
          </cell>
          <cell r="CO799">
            <v>3.26256432614203</v>
          </cell>
          <cell r="CP799">
            <v>3.15964160223441</v>
          </cell>
          <cell r="CQ799">
            <v>2.89482784845329</v>
          </cell>
          <cell r="CR799">
            <v>3.11938590344275</v>
          </cell>
          <cell r="CS799">
            <v>2.99917314433172</v>
          </cell>
          <cell r="CT799">
            <v>4.07086074792805</v>
          </cell>
          <cell r="CU799">
            <v>4.23888437559207</v>
          </cell>
          <cell r="CV799">
            <v>3.71884685944965</v>
          </cell>
          <cell r="CW799">
            <v>4.23935173113944</v>
          </cell>
          <cell r="CX799">
            <v>3.40792216032751</v>
          </cell>
          <cell r="CY799">
            <v>4.25073033968024</v>
          </cell>
          <cell r="CZ799">
            <v>4.79750651278684</v>
          </cell>
          <cell r="DA799">
            <v>5.29351932411276</v>
          </cell>
          <cell r="DB799">
            <v>4.0970933348438</v>
          </cell>
          <cell r="DC799">
            <v>5.07798677895963</v>
          </cell>
          <cell r="DD799">
            <v>4.91045354015457</v>
          </cell>
          <cell r="DE799">
            <v>4.70410228484787</v>
          </cell>
          <cell r="DF799">
            <v>5.13311247391231</v>
          </cell>
          <cell r="DG799">
            <v>5.68059730353631</v>
          </cell>
          <cell r="DH799">
            <v>5.68059730353631</v>
          </cell>
          <cell r="DI799">
            <v>5.68059730353631</v>
          </cell>
          <cell r="DJ799">
            <v>5.68059730353631</v>
          </cell>
          <cell r="DK799">
            <v>5.68059730353631</v>
          </cell>
          <cell r="DL799">
            <v>5.68059730353631</v>
          </cell>
          <cell r="DM799">
            <v>5.68059730353631</v>
          </cell>
          <cell r="DN799">
            <v>5.68059730353631</v>
          </cell>
          <cell r="DO799">
            <v>5.68059730353631</v>
          </cell>
          <cell r="DP799">
            <v>5.68059730353631</v>
          </cell>
          <cell r="DQ799">
            <v>15.8149387898771</v>
          </cell>
          <cell r="DR799">
            <v>15.7356502956725</v>
          </cell>
          <cell r="DS799">
            <v>15.4911019643823</v>
          </cell>
          <cell r="DT799">
            <v>15.3909091459943</v>
          </cell>
          <cell r="DU799">
            <v>15.6666791565032</v>
          </cell>
          <cell r="DV799">
            <v>15.8853648687473</v>
          </cell>
          <cell r="DW799">
            <v>15.6532947029702</v>
          </cell>
          <cell r="DX799">
            <v>15.3979697487086</v>
          </cell>
          <cell r="DY799">
            <v>15.5285236298643</v>
          </cell>
          <cell r="DZ799">
            <v>15.7192940659102</v>
          </cell>
          <cell r="EA799">
            <v>15.6224519762162</v>
          </cell>
          <cell r="EB799">
            <v>15.7336565491026</v>
          </cell>
          <cell r="EC799">
            <v>15.568102828742</v>
          </cell>
          <cell r="ED799">
            <v>15.6389551167721</v>
          </cell>
          <cell r="EE799">
            <v>15.5917730909549</v>
          </cell>
          <cell r="EF799">
            <v>15.5917730909549</v>
          </cell>
          <cell r="EG799">
            <v>15.5917730909549</v>
          </cell>
          <cell r="EH799">
            <v>15.5917730909549</v>
          </cell>
          <cell r="EI799">
            <v>15.5917730909549</v>
          </cell>
          <cell r="EJ799">
            <v>15.5917730909549</v>
          </cell>
          <cell r="EK799">
            <v>15.5917730909549</v>
          </cell>
          <cell r="EL799">
            <v>15.5917730909549</v>
          </cell>
          <cell r="EM799">
            <v>15.5917730909549</v>
          </cell>
          <cell r="EN799">
            <v>15.5917730909549</v>
          </cell>
          <cell r="EO799">
            <v>15.5917730909549</v>
          </cell>
          <cell r="EP799">
            <v>15.5917730909549</v>
          </cell>
          <cell r="EQ799">
            <v>15.5917730909549</v>
          </cell>
          <cell r="ER799">
            <v>15.5917730909549</v>
          </cell>
          <cell r="ES799">
            <v>15.5917730909549</v>
          </cell>
          <cell r="ET799">
            <v>15.5917730909549</v>
          </cell>
        </row>
        <row r="800">
          <cell r="A800">
            <v>34364.2390064964</v>
          </cell>
          <cell r="B800">
            <v>34348.4872033438</v>
          </cell>
          <cell r="C800">
            <v>37364.2650971051</v>
          </cell>
          <cell r="D800">
            <v>19038.562206427</v>
          </cell>
          <cell r="E800">
            <v>18156.5587063445</v>
          </cell>
          <cell r="F800">
            <v>16647.5608194498</v>
          </cell>
          <cell r="G800">
            <v>20655.8680211317</v>
          </cell>
          <cell r="H800">
            <v>21666.0399094618</v>
          </cell>
          <cell r="I800">
            <v>23194.0167976238</v>
          </cell>
          <cell r="J800">
            <v>24261.4755756636</v>
          </cell>
          <cell r="K800">
            <v>20397.5847428872</v>
          </cell>
          <cell r="L800">
            <v>24357.5468235493</v>
          </cell>
          <cell r="M800">
            <v>25500.0716636847</v>
          </cell>
          <cell r="N800">
            <v>28181.2582584587</v>
          </cell>
          <cell r="O800">
            <v>26755.917605878</v>
          </cell>
          <cell r="P800">
            <v>31593.3083668997</v>
          </cell>
          <cell r="Q800">
            <v>27230.2563126643</v>
          </cell>
          <cell r="R800">
            <v>30247.0913739683</v>
          </cell>
          <cell r="S800">
            <v>31343.0084802449</v>
          </cell>
          <cell r="T800">
            <v>26766.9767191339</v>
          </cell>
          <cell r="U800">
            <v>25009.5624552418</v>
          </cell>
          <cell r="V800">
            <v>25009.5624552418</v>
          </cell>
          <cell r="W800">
            <v>25009.5624552418</v>
          </cell>
          <cell r="X800">
            <v>25009.5624552418</v>
          </cell>
          <cell r="Y800">
            <v>25009.5624552418</v>
          </cell>
          <cell r="Z800">
            <v>25009.5624552418</v>
          </cell>
          <cell r="AA800">
            <v>25009.5624552418</v>
          </cell>
          <cell r="AB800">
            <v>25009.5624552418</v>
          </cell>
          <cell r="AC800">
            <v>25009.5624552418</v>
          </cell>
          <cell r="AD800">
            <v>25009.5624552418</v>
          </cell>
          <cell r="AE800">
            <v>15533.2159274696</v>
          </cell>
          <cell r="AF800">
            <v>15526.095846633</v>
          </cell>
          <cell r="AG800">
            <v>16889.278345865</v>
          </cell>
          <cell r="AH800">
            <v>19038.562206427</v>
          </cell>
          <cell r="AI800">
            <v>18156.5587063445</v>
          </cell>
          <cell r="AJ800">
            <v>16647.5608194498</v>
          </cell>
          <cell r="AK800">
            <v>20655.8680211317</v>
          </cell>
          <cell r="AL800">
            <v>21666.0399094618</v>
          </cell>
          <cell r="AM800">
            <v>23194.0167976238</v>
          </cell>
          <cell r="AN800">
            <v>24261.4755756636</v>
          </cell>
          <cell r="AO800">
            <v>20397.5847428872</v>
          </cell>
          <cell r="AP800">
            <v>24357.5468235493</v>
          </cell>
          <cell r="AQ800">
            <v>25500.0716636847</v>
          </cell>
          <cell r="AR800">
            <v>28181.2582584587</v>
          </cell>
          <cell r="AS800">
            <v>26755.917605878</v>
          </cell>
          <cell r="AT800">
            <v>31593.3083668997</v>
          </cell>
          <cell r="AU800">
            <v>27230.2563126643</v>
          </cell>
          <cell r="AV800">
            <v>30247.0913739683</v>
          </cell>
          <cell r="AW800">
            <v>31343.0084802449</v>
          </cell>
          <cell r="AX800">
            <v>26766.9767191339</v>
          </cell>
          <cell r="AY800">
            <v>25009.5624552418</v>
          </cell>
          <cell r="AZ800">
            <v>25009.5624552418</v>
          </cell>
          <cell r="BA800">
            <v>25009.5624552418</v>
          </cell>
          <cell r="BB800">
            <v>25009.5624552418</v>
          </cell>
          <cell r="BC800">
            <v>25009.5624552418</v>
          </cell>
          <cell r="BD800">
            <v>25009.5624552418</v>
          </cell>
          <cell r="BE800">
            <v>25009.5624552418</v>
          </cell>
          <cell r="BF800">
            <v>25009.5624552418</v>
          </cell>
          <cell r="BG800">
            <v>25009.5624552418</v>
          </cell>
          <cell r="BH800">
            <v>25009.5624552418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2.71910043559833</v>
          </cell>
          <cell r="CN800">
            <v>2.74134220319513</v>
          </cell>
          <cell r="CO800">
            <v>2.96224058489978</v>
          </cell>
          <cell r="CP800">
            <v>3.28567673282952</v>
          </cell>
          <cell r="CQ800">
            <v>3.16050849664001</v>
          </cell>
          <cell r="CR800">
            <v>2.88273173441617</v>
          </cell>
          <cell r="CS800">
            <v>3.5976885227752</v>
          </cell>
          <cell r="CT800">
            <v>3.7907959430564</v>
          </cell>
          <cell r="CU800">
            <v>4.08787679518365</v>
          </cell>
          <cell r="CV800">
            <v>4.26249201788212</v>
          </cell>
          <cell r="CW800">
            <v>3.53033116275759</v>
          </cell>
          <cell r="CX800">
            <v>4.27738147271602</v>
          </cell>
          <cell r="CY800">
            <v>4.48491610126852</v>
          </cell>
          <cell r="CZ800">
            <v>4.7797270053528</v>
          </cell>
          <cell r="DA800">
            <v>4.65403261786266</v>
          </cell>
          <cell r="DB800">
            <v>5.49546794887132</v>
          </cell>
          <cell r="DC800">
            <v>4.7365410126715</v>
          </cell>
          <cell r="DD800">
            <v>5.26130151555688</v>
          </cell>
          <cell r="DE800">
            <v>5.45192977335823</v>
          </cell>
          <cell r="DF800">
            <v>4.65595628479033</v>
          </cell>
          <cell r="DG800">
            <v>4.35026453361472</v>
          </cell>
          <cell r="DH800">
            <v>4.35026453361472</v>
          </cell>
          <cell r="DI800">
            <v>4.35026453361472</v>
          </cell>
          <cell r="DJ800">
            <v>4.35026453361472</v>
          </cell>
          <cell r="DK800">
            <v>4.35026453361472</v>
          </cell>
          <cell r="DL800">
            <v>4.35026453361472</v>
          </cell>
          <cell r="DM800">
            <v>4.35026453361472</v>
          </cell>
          <cell r="DN800">
            <v>4.35026453361472</v>
          </cell>
          <cell r="DO800">
            <v>4.35026453361472</v>
          </cell>
          <cell r="DP800">
            <v>4.35026453361472</v>
          </cell>
          <cell r="DQ800">
            <v>15.6510423110964</v>
          </cell>
          <cell r="DR800">
            <v>15.5169423377009</v>
          </cell>
          <cell r="DS800">
            <v>15.6206068149893</v>
          </cell>
          <cell r="DT800">
            <v>15.8750992999396</v>
          </cell>
          <cell r="DU800">
            <v>15.7392383246627</v>
          </cell>
          <cell r="DV800">
            <v>15.8217135244333</v>
          </cell>
          <cell r="DW800">
            <v>15.7299385084965</v>
          </cell>
          <cell r="DX800">
            <v>15.6587203168527</v>
          </cell>
          <cell r="DY800">
            <v>15.5448059430775</v>
          </cell>
          <cell r="DZ800">
            <v>15.5941162631748</v>
          </cell>
          <cell r="EA800">
            <v>15.8296180272441</v>
          </cell>
          <cell r="EB800">
            <v>15.6013685993856</v>
          </cell>
          <cell r="EC800">
            <v>15.5773727891436</v>
          </cell>
          <cell r="ED800">
            <v>16.1534176845325</v>
          </cell>
          <cell r="EE800">
            <v>15.7506166953735</v>
          </cell>
          <cell r="EF800">
            <v>15.7506166953735</v>
          </cell>
          <cell r="EG800">
            <v>15.7506166953735</v>
          </cell>
          <cell r="EH800">
            <v>15.7506166953735</v>
          </cell>
          <cell r="EI800">
            <v>15.7506166953735</v>
          </cell>
          <cell r="EJ800">
            <v>15.7506166953735</v>
          </cell>
          <cell r="EK800">
            <v>15.7506166953735</v>
          </cell>
          <cell r="EL800">
            <v>15.7506166953735</v>
          </cell>
          <cell r="EM800">
            <v>15.7506166953735</v>
          </cell>
          <cell r="EN800">
            <v>15.7506166953735</v>
          </cell>
          <cell r="EO800">
            <v>15.7506166953735</v>
          </cell>
          <cell r="EP800">
            <v>15.7506166953735</v>
          </cell>
          <cell r="EQ800">
            <v>15.7506166953735</v>
          </cell>
          <cell r="ER800">
            <v>15.7506166953735</v>
          </cell>
          <cell r="ES800">
            <v>15.7506166953735</v>
          </cell>
          <cell r="ET800">
            <v>15.7506166953735</v>
          </cell>
        </row>
        <row r="801">
          <cell r="A801">
            <v>39162.6725747878</v>
          </cell>
          <cell r="B801">
            <v>35478.7135292782</v>
          </cell>
          <cell r="C801">
            <v>39010.0059797014</v>
          </cell>
          <cell r="D801">
            <v>19227.6525981463</v>
          </cell>
          <cell r="E801">
            <v>19368.734359677</v>
          </cell>
          <cell r="F801">
            <v>20172.3863788959</v>
          </cell>
          <cell r="G801">
            <v>18415.9766673347</v>
          </cell>
          <cell r="H801">
            <v>22428.3680228649</v>
          </cell>
          <cell r="I801">
            <v>21453.3441069715</v>
          </cell>
          <cell r="J801">
            <v>22264.545272079</v>
          </cell>
          <cell r="K801">
            <v>21668.7770337333</v>
          </cell>
          <cell r="L801">
            <v>23479.0189515023</v>
          </cell>
          <cell r="M801">
            <v>26031.6938755055</v>
          </cell>
          <cell r="N801">
            <v>23885.5831282929</v>
          </cell>
          <cell r="O801">
            <v>22854.078952359</v>
          </cell>
          <cell r="P801">
            <v>25011.5654488346</v>
          </cell>
          <cell r="Q801">
            <v>23011.5356686313</v>
          </cell>
          <cell r="R801">
            <v>29031.0625370888</v>
          </cell>
          <cell r="S801">
            <v>27401.0452550132</v>
          </cell>
          <cell r="T801">
            <v>26820.775916203</v>
          </cell>
          <cell r="U801">
            <v>24286.7751153236</v>
          </cell>
          <cell r="V801">
            <v>24286.7751153236</v>
          </cell>
          <cell r="W801">
            <v>24286.7751153236</v>
          </cell>
          <cell r="X801">
            <v>24286.7751153236</v>
          </cell>
          <cell r="Y801">
            <v>24286.7751153236</v>
          </cell>
          <cell r="Z801">
            <v>24286.7751153236</v>
          </cell>
          <cell r="AA801">
            <v>24286.7751153236</v>
          </cell>
          <cell r="AB801">
            <v>24286.7751153236</v>
          </cell>
          <cell r="AC801">
            <v>24286.7751153236</v>
          </cell>
          <cell r="AD801">
            <v>24286.7751153236</v>
          </cell>
          <cell r="AE801">
            <v>17702.1888739038</v>
          </cell>
          <cell r="AF801">
            <v>16036.9772185246</v>
          </cell>
          <cell r="AG801">
            <v>17633.1809966759</v>
          </cell>
          <cell r="AH801">
            <v>19227.6525981463</v>
          </cell>
          <cell r="AI801">
            <v>19368.734359677</v>
          </cell>
          <cell r="AJ801">
            <v>20172.3863788959</v>
          </cell>
          <cell r="AK801">
            <v>18415.9766673347</v>
          </cell>
          <cell r="AL801">
            <v>22428.3680228649</v>
          </cell>
          <cell r="AM801">
            <v>21453.3441069715</v>
          </cell>
          <cell r="AN801">
            <v>22264.545272079</v>
          </cell>
          <cell r="AO801">
            <v>21668.7770337333</v>
          </cell>
          <cell r="AP801">
            <v>23479.0189515023</v>
          </cell>
          <cell r="AQ801">
            <v>26031.6938755055</v>
          </cell>
          <cell r="AR801">
            <v>23885.5831282929</v>
          </cell>
          <cell r="AS801">
            <v>22854.078952359</v>
          </cell>
          <cell r="AT801">
            <v>25011.5654488346</v>
          </cell>
          <cell r="AU801">
            <v>23011.5356686313</v>
          </cell>
          <cell r="AV801">
            <v>29031.0625370888</v>
          </cell>
          <cell r="AW801">
            <v>27401.0452550132</v>
          </cell>
          <cell r="AX801">
            <v>26820.775916203</v>
          </cell>
          <cell r="AY801">
            <v>24286.7751153236</v>
          </cell>
          <cell r="AZ801">
            <v>24286.7751153236</v>
          </cell>
          <cell r="BA801">
            <v>24286.7751153236</v>
          </cell>
          <cell r="BB801">
            <v>24286.7751153236</v>
          </cell>
          <cell r="BC801">
            <v>24286.7751153236</v>
          </cell>
          <cell r="BD801">
            <v>24286.7751153236</v>
          </cell>
          <cell r="BE801">
            <v>24286.7751153236</v>
          </cell>
          <cell r="BF801">
            <v>24286.7751153236</v>
          </cell>
          <cell r="BG801">
            <v>24286.7751153236</v>
          </cell>
          <cell r="BH801">
            <v>24286.7751153236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.14376864689382</v>
          </cell>
          <cell r="CN801">
            <v>2.83802809921504</v>
          </cell>
          <cell r="CO801">
            <v>3.06179511188364</v>
          </cell>
          <cell r="CP801">
            <v>3.40632894764863</v>
          </cell>
          <cell r="CQ801">
            <v>3.39681151623056</v>
          </cell>
          <cell r="CR801">
            <v>3.55737785993786</v>
          </cell>
          <cell r="CS801">
            <v>3.28944157498575</v>
          </cell>
          <cell r="CT801">
            <v>3.93241067108796</v>
          </cell>
          <cell r="CU801">
            <v>3.74839920261754</v>
          </cell>
          <cell r="CV801">
            <v>3.92841341806677</v>
          </cell>
          <cell r="CW801">
            <v>3.81134363342547</v>
          </cell>
          <cell r="CX801">
            <v>4.13454486553157</v>
          </cell>
          <cell r="CY801">
            <v>4.60100630722538</v>
          </cell>
          <cell r="CZ801">
            <v>4.1651851926881</v>
          </cell>
          <cell r="DA801">
            <v>4.02550558004123</v>
          </cell>
          <cell r="DB801">
            <v>4.40552412940086</v>
          </cell>
          <cell r="DC801">
            <v>4.05323992415068</v>
          </cell>
          <cell r="DD801">
            <v>5.11351625594669</v>
          </cell>
          <cell r="DE801">
            <v>4.82640585966963</v>
          </cell>
          <cell r="DF801">
            <v>4.72419752013529</v>
          </cell>
          <cell r="DG801">
            <v>4.27785993702671</v>
          </cell>
          <cell r="DH801">
            <v>4.27785993702671</v>
          </cell>
          <cell r="DI801">
            <v>4.27785993702671</v>
          </cell>
          <cell r="DJ801">
            <v>4.27785993702671</v>
          </cell>
          <cell r="DK801">
            <v>4.27785993702671</v>
          </cell>
          <cell r="DL801">
            <v>4.27785993702671</v>
          </cell>
          <cell r="DM801">
            <v>4.27785993702671</v>
          </cell>
          <cell r="DN801">
            <v>4.27785993702671</v>
          </cell>
          <cell r="DO801">
            <v>4.27785993702671</v>
          </cell>
          <cell r="DP801">
            <v>4.27785993702671</v>
          </cell>
          <cell r="DQ801">
            <v>15.4270727420276</v>
          </cell>
          <cell r="DR801">
            <v>15.481497134761</v>
          </cell>
          <cell r="DS801">
            <v>15.7783532722015</v>
          </cell>
          <cell r="DT801">
            <v>15.4648893511174</v>
          </cell>
          <cell r="DU801">
            <v>15.6220106383285</v>
          </cell>
          <cell r="DV801">
            <v>15.5358284030981</v>
          </cell>
          <cell r="DW801">
            <v>15.3383878221507</v>
          </cell>
          <cell r="DX801">
            <v>15.6259324785341</v>
          </cell>
          <cell r="DY801">
            <v>15.680369685154</v>
          </cell>
          <cell r="DZ801">
            <v>15.5275801394899</v>
          </cell>
          <cell r="EA801">
            <v>15.576268668231</v>
          </cell>
          <cell r="EB801">
            <v>15.5582008204703</v>
          </cell>
          <cell r="EC801">
            <v>15.5008936058098</v>
          </cell>
          <cell r="ED801">
            <v>15.7111750735654</v>
          </cell>
          <cell r="EE801">
            <v>15.5542983838886</v>
          </cell>
          <cell r="EF801">
            <v>15.5542983838886</v>
          </cell>
          <cell r="EG801">
            <v>15.5542983838886</v>
          </cell>
          <cell r="EH801">
            <v>15.5542983838886</v>
          </cell>
          <cell r="EI801">
            <v>15.5542983838886</v>
          </cell>
          <cell r="EJ801">
            <v>15.5542983838886</v>
          </cell>
          <cell r="EK801">
            <v>15.5542983838886</v>
          </cell>
          <cell r="EL801">
            <v>15.5542983838886</v>
          </cell>
          <cell r="EM801">
            <v>15.5542983838886</v>
          </cell>
          <cell r="EN801">
            <v>15.5542983838886</v>
          </cell>
          <cell r="EO801">
            <v>15.5542983838886</v>
          </cell>
          <cell r="EP801">
            <v>15.5542983838886</v>
          </cell>
          <cell r="EQ801">
            <v>15.5542983838886</v>
          </cell>
          <cell r="ER801">
            <v>15.5542983838886</v>
          </cell>
          <cell r="ES801">
            <v>15.5542983838886</v>
          </cell>
          <cell r="ET801">
            <v>15.5542983838886</v>
          </cell>
        </row>
        <row r="802">
          <cell r="A802">
            <v>40535.3063609988</v>
          </cell>
          <cell r="B802">
            <v>38596.7291064159</v>
          </cell>
          <cell r="C802">
            <v>45946.8447614215</v>
          </cell>
          <cell r="D802">
            <v>19413.9977905698</v>
          </cell>
          <cell r="E802">
            <v>22618.5323816942</v>
          </cell>
          <cell r="F802">
            <v>21812.9650434216</v>
          </cell>
          <cell r="G802">
            <v>21454.7002942532</v>
          </cell>
          <cell r="H802">
            <v>21303.4911459572</v>
          </cell>
          <cell r="I802">
            <v>20074.4924163875</v>
          </cell>
          <cell r="J802">
            <v>23245.4468366235</v>
          </cell>
          <cell r="K802">
            <v>22194.5930639893</v>
          </cell>
          <cell r="L802">
            <v>19584.2133818318</v>
          </cell>
          <cell r="M802">
            <v>22844.2122288537</v>
          </cell>
          <cell r="N802">
            <v>23015.5780089875</v>
          </cell>
          <cell r="O802">
            <v>22485.3418318983</v>
          </cell>
          <cell r="P802">
            <v>24275.3245643034</v>
          </cell>
          <cell r="Q802">
            <v>23726.3726394897</v>
          </cell>
          <cell r="R802">
            <v>29043.7795188253</v>
          </cell>
          <cell r="S802">
            <v>25363.3354464355</v>
          </cell>
          <cell r="T802">
            <v>25271.2627070279</v>
          </cell>
          <cell r="U802">
            <v>27314.228276785</v>
          </cell>
          <cell r="V802">
            <v>27314.228276785</v>
          </cell>
          <cell r="W802">
            <v>27314.228276785</v>
          </cell>
          <cell r="X802">
            <v>27314.228276785</v>
          </cell>
          <cell r="Y802">
            <v>27314.228276785</v>
          </cell>
          <cell r="Z802">
            <v>27314.228276785</v>
          </cell>
          <cell r="AA802">
            <v>27314.228276785</v>
          </cell>
          <cell r="AB802">
            <v>27314.228276785</v>
          </cell>
          <cell r="AC802">
            <v>27314.228276785</v>
          </cell>
          <cell r="AD802">
            <v>27314.228276785</v>
          </cell>
          <cell r="AE802">
            <v>18322.6425084663</v>
          </cell>
          <cell r="AF802">
            <v>17446.3728759037</v>
          </cell>
          <cell r="AG802">
            <v>20768.7491851679</v>
          </cell>
          <cell r="AH802">
            <v>19413.9977905698</v>
          </cell>
          <cell r="AI802">
            <v>22618.5323816942</v>
          </cell>
          <cell r="AJ802">
            <v>21812.9650434216</v>
          </cell>
          <cell r="AK802">
            <v>21454.7002942532</v>
          </cell>
          <cell r="AL802">
            <v>21303.4911459572</v>
          </cell>
          <cell r="AM802">
            <v>20074.4924163875</v>
          </cell>
          <cell r="AN802">
            <v>23245.4468366235</v>
          </cell>
          <cell r="AO802">
            <v>22194.5930639893</v>
          </cell>
          <cell r="AP802">
            <v>19584.2133818318</v>
          </cell>
          <cell r="AQ802">
            <v>22844.2122288537</v>
          </cell>
          <cell r="AR802">
            <v>23015.5780089875</v>
          </cell>
          <cell r="AS802">
            <v>22485.3418318983</v>
          </cell>
          <cell r="AT802">
            <v>24275.3245643034</v>
          </cell>
          <cell r="AU802">
            <v>23726.3726394897</v>
          </cell>
          <cell r="AV802">
            <v>29043.7795188253</v>
          </cell>
          <cell r="AW802">
            <v>25363.3354464355</v>
          </cell>
          <cell r="AX802">
            <v>25271.2627070279</v>
          </cell>
          <cell r="AY802">
            <v>27314.228276785</v>
          </cell>
          <cell r="AZ802">
            <v>27314.228276785</v>
          </cell>
          <cell r="BA802">
            <v>27314.228276785</v>
          </cell>
          <cell r="BB802">
            <v>27314.228276785</v>
          </cell>
          <cell r="BC802">
            <v>27314.228276785</v>
          </cell>
          <cell r="BD802">
            <v>27314.228276785</v>
          </cell>
          <cell r="BE802">
            <v>27314.228276785</v>
          </cell>
          <cell r="BF802">
            <v>27314.228276785</v>
          </cell>
          <cell r="BG802">
            <v>27314.228276785</v>
          </cell>
          <cell r="BH802">
            <v>27314.228276785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3.19229895409724</v>
          </cell>
          <cell r="CN802">
            <v>3.08274777878203</v>
          </cell>
          <cell r="CO802">
            <v>3.63878111642774</v>
          </cell>
          <cell r="CP802">
            <v>3.43597510005863</v>
          </cell>
          <cell r="CQ802">
            <v>3.90932876737063</v>
          </cell>
          <cell r="CR802">
            <v>3.80957928617986</v>
          </cell>
          <cell r="CS802">
            <v>3.76019850640237</v>
          </cell>
          <cell r="CT802">
            <v>3.75556078202473</v>
          </cell>
          <cell r="CU802">
            <v>3.58216234259488</v>
          </cell>
          <cell r="CV802">
            <v>4.11099620808089</v>
          </cell>
          <cell r="CW802">
            <v>3.83330492322948</v>
          </cell>
          <cell r="CX802">
            <v>3.41559196285252</v>
          </cell>
          <cell r="CY802">
            <v>4.04889765219659</v>
          </cell>
          <cell r="CZ802">
            <v>4.05933327472941</v>
          </cell>
          <cell r="DA802">
            <v>3.97718691813977</v>
          </cell>
          <cell r="DB802">
            <v>4.29379744424341</v>
          </cell>
          <cell r="DC802">
            <v>4.19669932448258</v>
          </cell>
          <cell r="DD802">
            <v>5.13723744202717</v>
          </cell>
          <cell r="DE802">
            <v>4.48624382462581</v>
          </cell>
          <cell r="DF802">
            <v>4.46995808178824</v>
          </cell>
          <cell r="DG802">
            <v>4.83131598325991</v>
          </cell>
          <cell r="DH802">
            <v>4.83131598325991</v>
          </cell>
          <cell r="DI802">
            <v>4.83131598325991</v>
          </cell>
          <cell r="DJ802">
            <v>4.83131598325991</v>
          </cell>
          <cell r="DK802">
            <v>4.83131598325991</v>
          </cell>
          <cell r="DL802">
            <v>4.83131598325991</v>
          </cell>
          <cell r="DM802">
            <v>4.83131598325991</v>
          </cell>
          <cell r="DN802">
            <v>4.83131598325991</v>
          </cell>
          <cell r="DO802">
            <v>4.83131598325991</v>
          </cell>
          <cell r="DP802">
            <v>4.83131598325991</v>
          </cell>
          <cell r="DQ802">
            <v>15.7250374394639</v>
          </cell>
          <cell r="DR802">
            <v>15.5050900306465</v>
          </cell>
          <cell r="DS802">
            <v>15.6372919608175</v>
          </cell>
          <cell r="DT802">
            <v>15.4800408890476</v>
          </cell>
          <cell r="DU802">
            <v>15.8514633982382</v>
          </cell>
          <cell r="DV802">
            <v>15.6871779203987</v>
          </cell>
          <cell r="DW802">
            <v>15.6321536498912</v>
          </cell>
          <cell r="DX802">
            <v>15.5411488602082</v>
          </cell>
          <cell r="DY802">
            <v>15.3534664540428</v>
          </cell>
          <cell r="DZ802">
            <v>15.4916600486253</v>
          </cell>
          <cell r="EA802">
            <v>15.862840421699</v>
          </cell>
          <cell r="EB802">
            <v>15.7089546151456</v>
          </cell>
          <cell r="EC802">
            <v>15.4577586778028</v>
          </cell>
          <cell r="ED802">
            <v>15.5336785228649</v>
          </cell>
          <cell r="EE802">
            <v>15.4892584934353</v>
          </cell>
          <cell r="EF802">
            <v>15.4892584934353</v>
          </cell>
          <cell r="EG802">
            <v>15.4892584934353</v>
          </cell>
          <cell r="EH802">
            <v>15.4892584934353</v>
          </cell>
          <cell r="EI802">
            <v>15.4892584934353</v>
          </cell>
          <cell r="EJ802">
            <v>15.4892584934353</v>
          </cell>
          <cell r="EK802">
            <v>15.4892584934353</v>
          </cell>
          <cell r="EL802">
            <v>15.4892584934353</v>
          </cell>
          <cell r="EM802">
            <v>15.4892584934353</v>
          </cell>
          <cell r="EN802">
            <v>15.4892584934353</v>
          </cell>
          <cell r="EO802">
            <v>15.4892584934353</v>
          </cell>
          <cell r="EP802">
            <v>15.4892584934353</v>
          </cell>
          <cell r="EQ802">
            <v>15.4892584934353</v>
          </cell>
          <cell r="ER802">
            <v>15.4892584934353</v>
          </cell>
          <cell r="ES802">
            <v>15.4892584934353</v>
          </cell>
          <cell r="ET802">
            <v>15.4892584934353</v>
          </cell>
        </row>
        <row r="803">
          <cell r="A803">
            <v>34798.5653791162</v>
          </cell>
          <cell r="B803">
            <v>39149.2780283433</v>
          </cell>
          <cell r="C803">
            <v>37297.472797172</v>
          </cell>
          <cell r="D803">
            <v>19204.2128571689</v>
          </cell>
          <cell r="E803">
            <v>18429.798603418</v>
          </cell>
          <cell r="F803">
            <v>20612.7581775503</v>
          </cell>
          <cell r="G803">
            <v>20424.7128618696</v>
          </cell>
          <cell r="H803">
            <v>19222.7084078884</v>
          </cell>
          <cell r="I803">
            <v>22955.6277931716</v>
          </cell>
          <cell r="J803">
            <v>21492.6470510618</v>
          </cell>
          <cell r="K803">
            <v>21761.2685933967</v>
          </cell>
          <cell r="L803">
            <v>21406.945347643</v>
          </cell>
          <cell r="M803">
            <v>21918.8831949417</v>
          </cell>
          <cell r="N803">
            <v>28102.3942323856</v>
          </cell>
          <cell r="O803">
            <v>27021.6377532113</v>
          </cell>
          <cell r="P803">
            <v>23605.8836863081</v>
          </cell>
          <cell r="Q803">
            <v>26515.4675547737</v>
          </cell>
          <cell r="R803">
            <v>27267.2618413892</v>
          </cell>
          <cell r="S803">
            <v>25179.3827231643</v>
          </cell>
          <cell r="T803">
            <v>28650.4801130208</v>
          </cell>
          <cell r="U803">
            <v>26915.022002654</v>
          </cell>
          <cell r="V803">
            <v>26915.022002654</v>
          </cell>
          <cell r="W803">
            <v>26915.022002654</v>
          </cell>
          <cell r="X803">
            <v>26915.022002654</v>
          </cell>
          <cell r="Y803">
            <v>26915.022002654</v>
          </cell>
          <cell r="Z803">
            <v>26915.022002654</v>
          </cell>
          <cell r="AA803">
            <v>26915.022002654</v>
          </cell>
          <cell r="AB803">
            <v>26915.022002654</v>
          </cell>
          <cell r="AC803">
            <v>26915.022002654</v>
          </cell>
          <cell r="AD803">
            <v>26915.022002654</v>
          </cell>
          <cell r="AE803">
            <v>15729.5387771513</v>
          </cell>
          <cell r="AF803">
            <v>17696.1343128779</v>
          </cell>
          <cell r="AG803">
            <v>16859.0870991752</v>
          </cell>
          <cell r="AH803">
            <v>19204.2128571689</v>
          </cell>
          <cell r="AI803">
            <v>18429.798603418</v>
          </cell>
          <cell r="AJ803">
            <v>20612.7581775503</v>
          </cell>
          <cell r="AK803">
            <v>20424.7128618696</v>
          </cell>
          <cell r="AL803">
            <v>19222.7084078884</v>
          </cell>
          <cell r="AM803">
            <v>22955.6277931716</v>
          </cell>
          <cell r="AN803">
            <v>21492.6470510618</v>
          </cell>
          <cell r="AO803">
            <v>21761.2685933967</v>
          </cell>
          <cell r="AP803">
            <v>21406.945347643</v>
          </cell>
          <cell r="AQ803">
            <v>21918.8831949417</v>
          </cell>
          <cell r="AR803">
            <v>28102.3942323856</v>
          </cell>
          <cell r="AS803">
            <v>27021.6377532113</v>
          </cell>
          <cell r="AT803">
            <v>23605.8836863081</v>
          </cell>
          <cell r="AU803">
            <v>26515.4675547737</v>
          </cell>
          <cell r="AV803">
            <v>27267.2618413892</v>
          </cell>
          <cell r="AW803">
            <v>25179.3827231643</v>
          </cell>
          <cell r="AX803">
            <v>28650.4801130208</v>
          </cell>
          <cell r="AY803">
            <v>26915.022002654</v>
          </cell>
          <cell r="AZ803">
            <v>26915.022002654</v>
          </cell>
          <cell r="BA803">
            <v>26915.022002654</v>
          </cell>
          <cell r="BB803">
            <v>26915.022002654</v>
          </cell>
          <cell r="BC803">
            <v>26915.022002654</v>
          </cell>
          <cell r="BD803">
            <v>26915.022002654</v>
          </cell>
          <cell r="BE803">
            <v>26915.022002654</v>
          </cell>
          <cell r="BF803">
            <v>26915.022002654</v>
          </cell>
          <cell r="BG803">
            <v>26915.022002654</v>
          </cell>
          <cell r="BH803">
            <v>26915.022002654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2.7421213175004</v>
          </cell>
          <cell r="CN803">
            <v>3.09371071256145</v>
          </cell>
          <cell r="CO803">
            <v>2.93800152870355</v>
          </cell>
          <cell r="CP803">
            <v>3.43961001315726</v>
          </cell>
          <cell r="CQ803">
            <v>3.2152679483053</v>
          </cell>
          <cell r="CR803">
            <v>3.6647971040745</v>
          </cell>
          <cell r="CS803">
            <v>3.6475093116987</v>
          </cell>
          <cell r="CT803">
            <v>3.37988574169815</v>
          </cell>
          <cell r="CU803">
            <v>4.12873920986386</v>
          </cell>
          <cell r="CV803">
            <v>3.75429025056918</v>
          </cell>
          <cell r="CW803">
            <v>3.81569048399326</v>
          </cell>
          <cell r="CX803">
            <v>3.78401648342223</v>
          </cell>
          <cell r="CY803">
            <v>3.80257642672683</v>
          </cell>
          <cell r="CZ803">
            <v>4.94755895103713</v>
          </cell>
          <cell r="DA803">
            <v>4.69541262920266</v>
          </cell>
          <cell r="DB803">
            <v>4.10187440881551</v>
          </cell>
          <cell r="DC803">
            <v>4.60745800691159</v>
          </cell>
          <cell r="DD803">
            <v>4.73809347838731</v>
          </cell>
          <cell r="DE803">
            <v>4.37529333764467</v>
          </cell>
          <cell r="DF803">
            <v>4.97844828592637</v>
          </cell>
          <cell r="DG803">
            <v>4.67688655220427</v>
          </cell>
          <cell r="DH803">
            <v>4.67688655220427</v>
          </cell>
          <cell r="DI803">
            <v>4.67688655220427</v>
          </cell>
          <cell r="DJ803">
            <v>4.67688655220427</v>
          </cell>
          <cell r="DK803">
            <v>4.67688655220427</v>
          </cell>
          <cell r="DL803">
            <v>4.67688655220427</v>
          </cell>
          <cell r="DM803">
            <v>4.67688655220427</v>
          </cell>
          <cell r="DN803">
            <v>4.67688655220427</v>
          </cell>
          <cell r="DO803">
            <v>4.67688655220427</v>
          </cell>
          <cell r="DP803">
            <v>4.67688655220427</v>
          </cell>
          <cell r="DQ803">
            <v>15.715798754666</v>
          </cell>
          <cell r="DR803">
            <v>15.6713294376409</v>
          </cell>
          <cell r="DS803">
            <v>15.7213259668213</v>
          </cell>
          <cell r="DT803">
            <v>15.2965835077819</v>
          </cell>
          <cell r="DU803">
            <v>15.7040096580714</v>
          </cell>
          <cell r="DV803">
            <v>15.4096689316562</v>
          </cell>
          <cell r="DW803">
            <v>15.3414597874513</v>
          </cell>
          <cell r="DX803">
            <v>15.5818742309613</v>
          </cell>
          <cell r="DY803">
            <v>15.232769071474</v>
          </cell>
          <cell r="DZ803">
            <v>15.6844464847996</v>
          </cell>
          <cell r="EA803">
            <v>15.6249345183043</v>
          </cell>
          <cell r="EB803">
            <v>15.4991833658628</v>
          </cell>
          <cell r="EC803">
            <v>15.7923807549487</v>
          </cell>
          <cell r="ED803">
            <v>15.5617874739028</v>
          </cell>
          <cell r="EE803">
            <v>15.7668537574183</v>
          </cell>
          <cell r="EF803">
            <v>15.7668537574183</v>
          </cell>
          <cell r="EG803">
            <v>15.7668537574183</v>
          </cell>
          <cell r="EH803">
            <v>15.7668537574183</v>
          </cell>
          <cell r="EI803">
            <v>15.7668537574183</v>
          </cell>
          <cell r="EJ803">
            <v>15.7668537574183</v>
          </cell>
          <cell r="EK803">
            <v>15.7668537574183</v>
          </cell>
          <cell r="EL803">
            <v>15.7668537574183</v>
          </cell>
          <cell r="EM803">
            <v>15.7668537574183</v>
          </cell>
          <cell r="EN803">
            <v>15.7668537574183</v>
          </cell>
          <cell r="EO803">
            <v>15.7668537574183</v>
          </cell>
          <cell r="EP803">
            <v>15.7668537574183</v>
          </cell>
          <cell r="EQ803">
            <v>15.7668537574183</v>
          </cell>
          <cell r="ER803">
            <v>15.7668537574183</v>
          </cell>
          <cell r="ES803">
            <v>15.7668537574183</v>
          </cell>
          <cell r="ET803">
            <v>15.7668537574183</v>
          </cell>
        </row>
        <row r="804">
          <cell r="A804">
            <v>31120.2622001982</v>
          </cell>
          <cell r="B804">
            <v>44384.3375676297</v>
          </cell>
          <cell r="C804">
            <v>37837.6613935188</v>
          </cell>
          <cell r="D804">
            <v>17626.0688735144</v>
          </cell>
          <cell r="E804">
            <v>18279.8421600954</v>
          </cell>
          <cell r="F804">
            <v>17106.7728386777</v>
          </cell>
          <cell r="G804">
            <v>18069.3500557262</v>
          </cell>
          <cell r="H804">
            <v>22802.7355989562</v>
          </cell>
          <cell r="I804">
            <v>21742.9433251055</v>
          </cell>
          <cell r="J804">
            <v>19702.8604439443</v>
          </cell>
          <cell r="K804">
            <v>24693.7745874709</v>
          </cell>
          <cell r="L804">
            <v>20731.7908765012</v>
          </cell>
          <cell r="M804">
            <v>21477.5152777292</v>
          </cell>
          <cell r="N804">
            <v>26561.1725485037</v>
          </cell>
          <cell r="O804">
            <v>23696.979232661</v>
          </cell>
          <cell r="P804">
            <v>25205.8588008279</v>
          </cell>
          <cell r="Q804">
            <v>26076.3263087244</v>
          </cell>
          <cell r="R804">
            <v>27685.8572808406</v>
          </cell>
          <cell r="S804">
            <v>32449.7486918159</v>
          </cell>
          <cell r="T804">
            <v>29749.8008399282</v>
          </cell>
          <cell r="U804">
            <v>27784.2342682905</v>
          </cell>
          <cell r="V804">
            <v>27784.2342682905</v>
          </cell>
          <cell r="W804">
            <v>27784.2342682905</v>
          </cell>
          <cell r="X804">
            <v>27784.2342682905</v>
          </cell>
          <cell r="Y804">
            <v>27784.2342682905</v>
          </cell>
          <cell r="Z804">
            <v>27784.2342682905</v>
          </cell>
          <cell r="AA804">
            <v>27784.2342682905</v>
          </cell>
          <cell r="AB804">
            <v>27784.2342682905</v>
          </cell>
          <cell r="AC804">
            <v>27784.2342682905</v>
          </cell>
          <cell r="AD804">
            <v>27784.2342682905</v>
          </cell>
          <cell r="AE804">
            <v>14066.8836689142</v>
          </cell>
          <cell r="AF804">
            <v>20062.4695662651</v>
          </cell>
          <cell r="AG804">
            <v>17103.2614604065</v>
          </cell>
          <cell r="AH804">
            <v>17626.0688735144</v>
          </cell>
          <cell r="AI804">
            <v>18279.8421600954</v>
          </cell>
          <cell r="AJ804">
            <v>17106.7728386777</v>
          </cell>
          <cell r="AK804">
            <v>18069.3500557262</v>
          </cell>
          <cell r="AL804">
            <v>22802.7355989562</v>
          </cell>
          <cell r="AM804">
            <v>21742.9433251055</v>
          </cell>
          <cell r="AN804">
            <v>19702.8604439443</v>
          </cell>
          <cell r="AO804">
            <v>24693.7745874709</v>
          </cell>
          <cell r="AP804">
            <v>20731.7908765012</v>
          </cell>
          <cell r="AQ804">
            <v>21477.5152777292</v>
          </cell>
          <cell r="AR804">
            <v>26561.1725485037</v>
          </cell>
          <cell r="AS804">
            <v>23696.979232661</v>
          </cell>
          <cell r="AT804">
            <v>25205.8588008279</v>
          </cell>
          <cell r="AU804">
            <v>26076.3263087244</v>
          </cell>
          <cell r="AV804">
            <v>27685.8572808406</v>
          </cell>
          <cell r="AW804">
            <v>32449.7486918159</v>
          </cell>
          <cell r="AX804">
            <v>29749.8008399282</v>
          </cell>
          <cell r="AY804">
            <v>27784.2342682905</v>
          </cell>
          <cell r="AZ804">
            <v>27784.2342682905</v>
          </cell>
          <cell r="BA804">
            <v>27784.2342682905</v>
          </cell>
          <cell r="BB804">
            <v>27784.2342682905</v>
          </cell>
          <cell r="BC804">
            <v>27784.2342682905</v>
          </cell>
          <cell r="BD804">
            <v>27784.2342682905</v>
          </cell>
          <cell r="BE804">
            <v>27784.2342682905</v>
          </cell>
          <cell r="BF804">
            <v>27784.2342682905</v>
          </cell>
          <cell r="BG804">
            <v>27784.2342682905</v>
          </cell>
          <cell r="BH804">
            <v>27784.2342682905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2.46727859497647</v>
          </cell>
          <cell r="CN804">
            <v>3.47349203955105</v>
          </cell>
          <cell r="CO804">
            <v>3.02141691090864</v>
          </cell>
          <cell r="CP804">
            <v>3.1288223528288</v>
          </cell>
          <cell r="CQ804">
            <v>3.16928691618087</v>
          </cell>
          <cell r="CR804">
            <v>3.02716895485221</v>
          </cell>
          <cell r="CS804">
            <v>3.18971115093748</v>
          </cell>
          <cell r="CT804">
            <v>4.03137173803815</v>
          </cell>
          <cell r="CU804">
            <v>3.86279654704911</v>
          </cell>
          <cell r="CV804">
            <v>3.44850505802646</v>
          </cell>
          <cell r="CW804">
            <v>4.35510916151786</v>
          </cell>
          <cell r="CX804">
            <v>3.64262636217792</v>
          </cell>
          <cell r="CY804">
            <v>3.79787388744243</v>
          </cell>
          <cell r="CZ804">
            <v>4.63134205600244</v>
          </cell>
          <cell r="DA804">
            <v>4.16325620893796</v>
          </cell>
          <cell r="DB804">
            <v>4.42834705317741</v>
          </cell>
          <cell r="DC804">
            <v>4.58127706258274</v>
          </cell>
          <cell r="DD804">
            <v>4.86405107134353</v>
          </cell>
          <cell r="DE804">
            <v>5.70100587054904</v>
          </cell>
          <cell r="DF804">
            <v>5.22665956050596</v>
          </cell>
          <cell r="DG804">
            <v>4.88133464997167</v>
          </cell>
          <cell r="DH804">
            <v>4.88133464997167</v>
          </cell>
          <cell r="DI804">
            <v>4.88133464997167</v>
          </cell>
          <cell r="DJ804">
            <v>4.88133464997167</v>
          </cell>
          <cell r="DK804">
            <v>4.88133464997167</v>
          </cell>
          <cell r="DL804">
            <v>4.88133464997167</v>
          </cell>
          <cell r="DM804">
            <v>4.88133464997167</v>
          </cell>
          <cell r="DN804">
            <v>4.88133464997167</v>
          </cell>
          <cell r="DO804">
            <v>4.88133464997167</v>
          </cell>
          <cell r="DP804">
            <v>4.88133464997167</v>
          </cell>
          <cell r="DQ804">
            <v>15.6202089989199</v>
          </cell>
          <cell r="DR804">
            <v>15.8243258998993</v>
          </cell>
          <cell r="DS804">
            <v>15.5087007050491</v>
          </cell>
          <cell r="DT804">
            <v>15.4341136082092</v>
          </cell>
          <cell r="DU804">
            <v>15.8022169236346</v>
          </cell>
          <cell r="DV804">
            <v>15.4824099645227</v>
          </cell>
          <cell r="DW804">
            <v>15.5202356273782</v>
          </cell>
          <cell r="DX804">
            <v>15.4967718870601</v>
          </cell>
          <cell r="DY804">
            <v>15.4213940637184</v>
          </cell>
          <cell r="DZ804">
            <v>15.6532870516776</v>
          </cell>
          <cell r="EA804">
            <v>15.5344388493803</v>
          </cell>
          <cell r="EB804">
            <v>15.592987424861</v>
          </cell>
          <cell r="EC804">
            <v>15.4935391100737</v>
          </cell>
          <cell r="ED804">
            <v>15.7125806881423</v>
          </cell>
          <cell r="EE804">
            <v>15.5943395064258</v>
          </cell>
          <cell r="EF804">
            <v>15.5943395064258</v>
          </cell>
          <cell r="EG804">
            <v>15.5943395064258</v>
          </cell>
          <cell r="EH804">
            <v>15.5943395064258</v>
          </cell>
          <cell r="EI804">
            <v>15.5943395064258</v>
          </cell>
          <cell r="EJ804">
            <v>15.5943395064258</v>
          </cell>
          <cell r="EK804">
            <v>15.5943395064258</v>
          </cell>
          <cell r="EL804">
            <v>15.5943395064258</v>
          </cell>
          <cell r="EM804">
            <v>15.5943395064258</v>
          </cell>
          <cell r="EN804">
            <v>15.5943395064258</v>
          </cell>
          <cell r="EO804">
            <v>15.5943395064258</v>
          </cell>
          <cell r="EP804">
            <v>15.5943395064258</v>
          </cell>
          <cell r="EQ804">
            <v>15.5943395064258</v>
          </cell>
          <cell r="ER804">
            <v>15.5943395064258</v>
          </cell>
          <cell r="ES804">
            <v>15.5943395064258</v>
          </cell>
          <cell r="ET804">
            <v>15.5943395064258</v>
          </cell>
        </row>
        <row r="805">
          <cell r="A805">
            <v>37810.5288659796</v>
          </cell>
          <cell r="B805">
            <v>38095.9277453353</v>
          </cell>
          <cell r="C805">
            <v>41476.4964946174</v>
          </cell>
          <cell r="D805">
            <v>19419.6232233744</v>
          </cell>
          <cell r="E805">
            <v>19845.8426691249</v>
          </cell>
          <cell r="F805">
            <v>20039.6043353561</v>
          </cell>
          <cell r="G805">
            <v>18588.7034157847</v>
          </cell>
          <cell r="H805">
            <v>20960.5390079392</v>
          </cell>
          <cell r="I805">
            <v>25539.4468360425</v>
          </cell>
          <cell r="J805">
            <v>21155.7241825535</v>
          </cell>
          <cell r="K805">
            <v>20862.9623534621</v>
          </cell>
          <cell r="L805">
            <v>26644.9802862411</v>
          </cell>
          <cell r="M805">
            <v>28471.7574289361</v>
          </cell>
          <cell r="N805">
            <v>25152.2058396229</v>
          </cell>
          <cell r="O805">
            <v>27284.7472368052</v>
          </cell>
          <cell r="P805">
            <v>29838.7239805354</v>
          </cell>
          <cell r="Q805">
            <v>27057.8897746447</v>
          </cell>
          <cell r="R805">
            <v>29276.7061471871</v>
          </cell>
          <cell r="S805">
            <v>28331.0154515219</v>
          </cell>
          <cell r="T805">
            <v>28089.5302456612</v>
          </cell>
          <cell r="U805">
            <v>29363.7639698535</v>
          </cell>
          <cell r="V805">
            <v>29363.7639698535</v>
          </cell>
          <cell r="W805">
            <v>29363.7639698535</v>
          </cell>
          <cell r="X805">
            <v>29363.7639698535</v>
          </cell>
          <cell r="Y805">
            <v>29363.7639698535</v>
          </cell>
          <cell r="Z805">
            <v>29363.7639698535</v>
          </cell>
          <cell r="AA805">
            <v>29363.7639698535</v>
          </cell>
          <cell r="AB805">
            <v>29363.7639698535</v>
          </cell>
          <cell r="AC805">
            <v>29363.7639698535</v>
          </cell>
          <cell r="AD805">
            <v>29363.7639698535</v>
          </cell>
          <cell r="AE805">
            <v>17090.9971000974</v>
          </cell>
          <cell r="AF805">
            <v>17220.0022096723</v>
          </cell>
          <cell r="AG805">
            <v>18748.0763314454</v>
          </cell>
          <cell r="AH805">
            <v>19419.6232233744</v>
          </cell>
          <cell r="AI805">
            <v>19845.8426691249</v>
          </cell>
          <cell r="AJ805">
            <v>20039.6043353561</v>
          </cell>
          <cell r="AK805">
            <v>18588.7034157847</v>
          </cell>
          <cell r="AL805">
            <v>20960.5390079392</v>
          </cell>
          <cell r="AM805">
            <v>25539.4468360425</v>
          </cell>
          <cell r="AN805">
            <v>21155.7241825535</v>
          </cell>
          <cell r="AO805">
            <v>20862.9623534621</v>
          </cell>
          <cell r="AP805">
            <v>26644.9802862411</v>
          </cell>
          <cell r="AQ805">
            <v>28471.7574289361</v>
          </cell>
          <cell r="AR805">
            <v>25152.2058396229</v>
          </cell>
          <cell r="AS805">
            <v>27284.7472368052</v>
          </cell>
          <cell r="AT805">
            <v>29838.7239805354</v>
          </cell>
          <cell r="AU805">
            <v>27057.8897746447</v>
          </cell>
          <cell r="AV805">
            <v>29276.7061471871</v>
          </cell>
          <cell r="AW805">
            <v>28331.0154515219</v>
          </cell>
          <cell r="AX805">
            <v>28089.5302456612</v>
          </cell>
          <cell r="AY805">
            <v>29363.7639698535</v>
          </cell>
          <cell r="AZ805">
            <v>29363.7639698535</v>
          </cell>
          <cell r="BA805">
            <v>29363.7639698535</v>
          </cell>
          <cell r="BB805">
            <v>29363.7639698535</v>
          </cell>
          <cell r="BC805">
            <v>29363.7639698535</v>
          </cell>
          <cell r="BD805">
            <v>29363.7639698535</v>
          </cell>
          <cell r="BE805">
            <v>29363.7639698535</v>
          </cell>
          <cell r="BF805">
            <v>29363.7639698535</v>
          </cell>
          <cell r="BG805">
            <v>29363.7639698535</v>
          </cell>
          <cell r="BH805">
            <v>29363.7639698535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3.02659584601607</v>
          </cell>
          <cell r="CN805">
            <v>2.95024803096196</v>
          </cell>
          <cell r="CO805">
            <v>3.26074547308881</v>
          </cell>
          <cell r="CP805">
            <v>3.44356258177905</v>
          </cell>
          <cell r="CQ805">
            <v>3.4542086046878</v>
          </cell>
          <cell r="CR805">
            <v>3.52589566482276</v>
          </cell>
          <cell r="CS805">
            <v>3.33918120045959</v>
          </cell>
          <cell r="CT805">
            <v>3.64813953559297</v>
          </cell>
          <cell r="CU805">
            <v>4.462493968015</v>
          </cell>
          <cell r="CV805">
            <v>3.69665257764031</v>
          </cell>
          <cell r="CW805">
            <v>3.67001268143848</v>
          </cell>
          <cell r="CX805">
            <v>4.61720952502277</v>
          </cell>
          <cell r="CY805">
            <v>5.03165072946847</v>
          </cell>
          <cell r="CZ805">
            <v>4.36355988200647</v>
          </cell>
          <cell r="DA805">
            <v>4.73670787149372</v>
          </cell>
          <cell r="DB805">
            <v>5.18008532486152</v>
          </cell>
          <cell r="DC805">
            <v>4.69732478623379</v>
          </cell>
          <cell r="DD805">
            <v>5.082517468651</v>
          </cell>
          <cell r="DE805">
            <v>4.91834293834371</v>
          </cell>
          <cell r="DF805">
            <v>4.87642043616614</v>
          </cell>
          <cell r="DG805">
            <v>5.09763094836625</v>
          </cell>
          <cell r="DH805">
            <v>5.09763094836625</v>
          </cell>
          <cell r="DI805">
            <v>5.09763094836625</v>
          </cell>
          <cell r="DJ805">
            <v>5.09763094836625</v>
          </cell>
          <cell r="DK805">
            <v>5.09763094836625</v>
          </cell>
          <cell r="DL805">
            <v>5.09763094836625</v>
          </cell>
          <cell r="DM805">
            <v>5.09763094836625</v>
          </cell>
          <cell r="DN805">
            <v>5.09763094836625</v>
          </cell>
          <cell r="DO805">
            <v>5.09763094836625</v>
          </cell>
          <cell r="DP805">
            <v>5.09763094836625</v>
          </cell>
          <cell r="DQ805">
            <v>15.4710612092274</v>
          </cell>
          <cell r="DR805">
            <v>15.9912277715492</v>
          </cell>
          <cell r="DS805">
            <v>15.7524078812062</v>
          </cell>
          <cell r="DT805">
            <v>15.4504080944683</v>
          </cell>
          <cell r="DU805">
            <v>15.7408477364229</v>
          </cell>
          <cell r="DV805">
            <v>15.571369885977</v>
          </cell>
          <cell r="DW805">
            <v>15.2516295182735</v>
          </cell>
          <cell r="DX805">
            <v>15.7412110222348</v>
          </cell>
          <cell r="DY805">
            <v>15.6798166504097</v>
          </cell>
          <cell r="DZ805">
            <v>15.6792901020679</v>
          </cell>
          <cell r="EA805">
            <v>15.5745513516824</v>
          </cell>
          <cell r="EB805">
            <v>15.8104035768967</v>
          </cell>
          <cell r="EC805">
            <v>15.5028278129388</v>
          </cell>
          <cell r="ED805">
            <v>15.7921868494175</v>
          </cell>
          <cell r="EE805">
            <v>15.7815795661592</v>
          </cell>
          <cell r="EF805">
            <v>15.7815795661592</v>
          </cell>
          <cell r="EG805">
            <v>15.7815795661592</v>
          </cell>
          <cell r="EH805">
            <v>15.7815795661592</v>
          </cell>
          <cell r="EI805">
            <v>15.7815795661592</v>
          </cell>
          <cell r="EJ805">
            <v>15.7815795661592</v>
          </cell>
          <cell r="EK805">
            <v>15.7815795661592</v>
          </cell>
          <cell r="EL805">
            <v>15.7815795661592</v>
          </cell>
          <cell r="EM805">
            <v>15.7815795661592</v>
          </cell>
          <cell r="EN805">
            <v>15.7815795661592</v>
          </cell>
          <cell r="EO805">
            <v>15.7815795661592</v>
          </cell>
          <cell r="EP805">
            <v>15.7815795661592</v>
          </cell>
          <cell r="EQ805">
            <v>15.7815795661592</v>
          </cell>
          <cell r="ER805">
            <v>15.7815795661592</v>
          </cell>
          <cell r="ES805">
            <v>15.7815795661592</v>
          </cell>
          <cell r="ET805">
            <v>15.7815795661592</v>
          </cell>
        </row>
        <row r="806">
          <cell r="A806">
            <v>39430.487849428</v>
          </cell>
          <cell r="B806">
            <v>42092.0686271383</v>
          </cell>
          <cell r="C806">
            <v>39764.3442735114</v>
          </cell>
          <cell r="D806">
            <v>18756.2802540477</v>
          </cell>
          <cell r="E806">
            <v>17214.2322653603</v>
          </cell>
          <cell r="F806">
            <v>20416.2785032699</v>
          </cell>
          <cell r="G806">
            <v>19230.1888187923</v>
          </cell>
          <cell r="H806">
            <v>20929.7366119994</v>
          </cell>
          <cell r="I806">
            <v>24837.0399877241</v>
          </cell>
          <cell r="J806">
            <v>22085.6031285773</v>
          </cell>
          <cell r="K806">
            <v>23799.8673468153</v>
          </cell>
          <cell r="L806">
            <v>21903.7994931188</v>
          </cell>
          <cell r="M806">
            <v>22177.46256433</v>
          </cell>
          <cell r="N806">
            <v>21253.5001989011</v>
          </cell>
          <cell r="O806">
            <v>24833.9586765326</v>
          </cell>
          <cell r="P806">
            <v>26993.3222570908</v>
          </cell>
          <cell r="Q806">
            <v>27664.4221946813</v>
          </cell>
          <cell r="R806">
            <v>28770.5280901459</v>
          </cell>
          <cell r="S806">
            <v>25716.2081124774</v>
          </cell>
          <cell r="T806">
            <v>29529.131032071</v>
          </cell>
          <cell r="U806">
            <v>25122.9884734375</v>
          </cell>
          <cell r="V806">
            <v>25122.9884734375</v>
          </cell>
          <cell r="W806">
            <v>25122.9884734375</v>
          </cell>
          <cell r="X806">
            <v>25122.9884734375</v>
          </cell>
          <cell r="Y806">
            <v>25122.9884734375</v>
          </cell>
          <cell r="Z806">
            <v>25122.9884734375</v>
          </cell>
          <cell r="AA806">
            <v>25122.9884734375</v>
          </cell>
          <cell r="AB806">
            <v>25122.9884734375</v>
          </cell>
          <cell r="AC806">
            <v>25122.9884734375</v>
          </cell>
          <cell r="AD806">
            <v>25122.9884734375</v>
          </cell>
          <cell r="AE806">
            <v>17823.2458974239</v>
          </cell>
          <cell r="AF806">
            <v>19026.3253231246</v>
          </cell>
          <cell r="AG806">
            <v>17974.1546349368</v>
          </cell>
          <cell r="AH806">
            <v>18756.2802540477</v>
          </cell>
          <cell r="AI806">
            <v>17214.2322653603</v>
          </cell>
          <cell r="AJ806">
            <v>20416.2785032699</v>
          </cell>
          <cell r="AK806">
            <v>19230.1888187923</v>
          </cell>
          <cell r="AL806">
            <v>20929.7366119994</v>
          </cell>
          <cell r="AM806">
            <v>24837.0399877241</v>
          </cell>
          <cell r="AN806">
            <v>22085.6031285773</v>
          </cell>
          <cell r="AO806">
            <v>23799.8673468153</v>
          </cell>
          <cell r="AP806">
            <v>21903.7994931188</v>
          </cell>
          <cell r="AQ806">
            <v>22177.46256433</v>
          </cell>
          <cell r="AR806">
            <v>21253.5001989011</v>
          </cell>
          <cell r="AS806">
            <v>24833.9586765326</v>
          </cell>
          <cell r="AT806">
            <v>26993.3222570908</v>
          </cell>
          <cell r="AU806">
            <v>27664.4221946813</v>
          </cell>
          <cell r="AV806">
            <v>28770.5280901459</v>
          </cell>
          <cell r="AW806">
            <v>25716.2081124774</v>
          </cell>
          <cell r="AX806">
            <v>29529.131032071</v>
          </cell>
          <cell r="AY806">
            <v>25122.9884734375</v>
          </cell>
          <cell r="AZ806">
            <v>25122.9884734375</v>
          </cell>
          <cell r="BA806">
            <v>25122.9884734375</v>
          </cell>
          <cell r="BB806">
            <v>25122.9884734375</v>
          </cell>
          <cell r="BC806">
            <v>25122.9884734375</v>
          </cell>
          <cell r="BD806">
            <v>25122.9884734375</v>
          </cell>
          <cell r="BE806">
            <v>25122.9884734375</v>
          </cell>
          <cell r="BF806">
            <v>25122.9884734375</v>
          </cell>
          <cell r="BG806">
            <v>25122.9884734375</v>
          </cell>
          <cell r="BH806">
            <v>25122.9884734375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3.12800191862675</v>
          </cell>
          <cell r="CN806">
            <v>3.28710762279823</v>
          </cell>
          <cell r="CO806">
            <v>3.20517017434833</v>
          </cell>
          <cell r="CP806">
            <v>3.30549536981274</v>
          </cell>
          <cell r="CQ806">
            <v>3.0052116902953</v>
          </cell>
          <cell r="CR806">
            <v>3.59686559754316</v>
          </cell>
          <cell r="CS806">
            <v>3.39687003647813</v>
          </cell>
          <cell r="CT806">
            <v>3.68353185160757</v>
          </cell>
          <cell r="CU806">
            <v>4.38795208444797</v>
          </cell>
          <cell r="CV806">
            <v>3.87065685144454</v>
          </cell>
          <cell r="CW806">
            <v>4.17444031271863</v>
          </cell>
          <cell r="CX806">
            <v>3.85530967456637</v>
          </cell>
          <cell r="CY806">
            <v>3.97807066925363</v>
          </cell>
          <cell r="CZ806">
            <v>3.74709836639868</v>
          </cell>
          <cell r="DA806">
            <v>4.29746598825704</v>
          </cell>
          <cell r="DB806">
            <v>4.67113945951474</v>
          </cell>
          <cell r="DC806">
            <v>4.78727193738835</v>
          </cell>
          <cell r="DD806">
            <v>4.97868131062136</v>
          </cell>
          <cell r="DE806">
            <v>4.45013745693089</v>
          </cell>
          <cell r="DF806">
            <v>5.10995600524327</v>
          </cell>
          <cell r="DG806">
            <v>4.34748200616101</v>
          </cell>
          <cell r="DH806">
            <v>4.34748200616101</v>
          </cell>
          <cell r="DI806">
            <v>4.34748200616101</v>
          </cell>
          <cell r="DJ806">
            <v>4.34748200616101</v>
          </cell>
          <cell r="DK806">
            <v>4.34748200616101</v>
          </cell>
          <cell r="DL806">
            <v>4.34748200616101</v>
          </cell>
          <cell r="DM806">
            <v>4.34748200616101</v>
          </cell>
          <cell r="DN806">
            <v>4.34748200616101</v>
          </cell>
          <cell r="DO806">
            <v>4.34748200616101</v>
          </cell>
          <cell r="DP806">
            <v>4.34748200616101</v>
          </cell>
          <cell r="DQ806">
            <v>15.6108634035977</v>
          </cell>
          <cell r="DR806">
            <v>15.8579896599546</v>
          </cell>
          <cell r="DS806">
            <v>15.3640077110138</v>
          </cell>
          <cell r="DT806">
            <v>15.5459510421529</v>
          </cell>
          <cell r="DU806">
            <v>15.6934968446217</v>
          </cell>
          <cell r="DV806">
            <v>15.551042451018</v>
          </cell>
          <cell r="DW806">
            <v>15.5099983964159</v>
          </cell>
          <cell r="DX806">
            <v>15.5670553296395</v>
          </cell>
          <cell r="DY806">
            <v>15.5076180387314</v>
          </cell>
          <cell r="DZ806">
            <v>15.6326184532601</v>
          </cell>
          <cell r="EA806">
            <v>15.6200858400121</v>
          </cell>
          <cell r="EB806">
            <v>15.5656522136418</v>
          </cell>
          <cell r="EC806">
            <v>15.2737787889835</v>
          </cell>
          <cell r="ED806">
            <v>15.5396955122333</v>
          </cell>
          <cell r="EE806">
            <v>15.8321771796032</v>
          </cell>
          <cell r="EF806">
            <v>15.8321771796032</v>
          </cell>
          <cell r="EG806">
            <v>15.8321771796032</v>
          </cell>
          <cell r="EH806">
            <v>15.8321771796032</v>
          </cell>
          <cell r="EI806">
            <v>15.8321771796032</v>
          </cell>
          <cell r="EJ806">
            <v>15.8321771796032</v>
          </cell>
          <cell r="EK806">
            <v>15.8321771796032</v>
          </cell>
          <cell r="EL806">
            <v>15.8321771796032</v>
          </cell>
          <cell r="EM806">
            <v>15.8321771796032</v>
          </cell>
          <cell r="EN806">
            <v>15.8321771796032</v>
          </cell>
          <cell r="EO806">
            <v>15.8321771796032</v>
          </cell>
          <cell r="EP806">
            <v>15.8321771796032</v>
          </cell>
          <cell r="EQ806">
            <v>15.8321771796032</v>
          </cell>
          <cell r="ER806">
            <v>15.8321771796032</v>
          </cell>
          <cell r="ES806">
            <v>15.8321771796032</v>
          </cell>
          <cell r="ET806">
            <v>15.8321771796032</v>
          </cell>
        </row>
        <row r="807">
          <cell r="A807">
            <v>38893.0356805919</v>
          </cell>
          <cell r="B807">
            <v>39098.9426630673</v>
          </cell>
          <cell r="C807">
            <v>41790.6369268364</v>
          </cell>
          <cell r="D807">
            <v>18671.9908413359</v>
          </cell>
          <cell r="E807">
            <v>17824.9011360455</v>
          </cell>
          <cell r="F807">
            <v>19819.4646484388</v>
          </cell>
          <cell r="G807">
            <v>22456.0160966902</v>
          </cell>
          <cell r="H807">
            <v>22445.7802627038</v>
          </cell>
          <cell r="I807">
            <v>20751.0994733387</v>
          </cell>
          <cell r="J807">
            <v>19455.0654759497</v>
          </cell>
          <cell r="K807">
            <v>20366.0327659428</v>
          </cell>
          <cell r="L807">
            <v>25133.5937209213</v>
          </cell>
          <cell r="M807">
            <v>26046.6591674942</v>
          </cell>
          <cell r="N807">
            <v>26059.8219282129</v>
          </cell>
          <cell r="O807">
            <v>24663.1928071503</v>
          </cell>
          <cell r="P807">
            <v>26013.6286704929</v>
          </cell>
          <cell r="Q807">
            <v>25793.4099695242</v>
          </cell>
          <cell r="R807">
            <v>24959.2071738337</v>
          </cell>
          <cell r="S807">
            <v>27101.8116715911</v>
          </cell>
          <cell r="T807">
            <v>27131.0951584636</v>
          </cell>
          <cell r="U807">
            <v>28794.7411304386</v>
          </cell>
          <cell r="V807">
            <v>28794.7411304386</v>
          </cell>
          <cell r="W807">
            <v>28794.7411304386</v>
          </cell>
          <cell r="X807">
            <v>28794.7411304386</v>
          </cell>
          <cell r="Y807">
            <v>28794.7411304386</v>
          </cell>
          <cell r="Z807">
            <v>28794.7411304386</v>
          </cell>
          <cell r="AA807">
            <v>28794.7411304386</v>
          </cell>
          <cell r="AB807">
            <v>28794.7411304386</v>
          </cell>
          <cell r="AC807">
            <v>28794.7411304386</v>
          </cell>
          <cell r="AD807">
            <v>28794.7411304386</v>
          </cell>
          <cell r="AE807">
            <v>17580.3084476047</v>
          </cell>
          <cell r="AF807">
            <v>17673.3818783639</v>
          </cell>
          <cell r="AG807">
            <v>18890.0731079282</v>
          </cell>
          <cell r="AH807">
            <v>18671.9908413359</v>
          </cell>
          <cell r="AI807">
            <v>17824.9011360455</v>
          </cell>
          <cell r="AJ807">
            <v>19819.4646484388</v>
          </cell>
          <cell r="AK807">
            <v>22456.0160966902</v>
          </cell>
          <cell r="AL807">
            <v>22445.7802627038</v>
          </cell>
          <cell r="AM807">
            <v>20751.0994733387</v>
          </cell>
          <cell r="AN807">
            <v>19455.0654759497</v>
          </cell>
          <cell r="AO807">
            <v>20366.0327659428</v>
          </cell>
          <cell r="AP807">
            <v>25133.5937209213</v>
          </cell>
          <cell r="AQ807">
            <v>26046.6591674942</v>
          </cell>
          <cell r="AR807">
            <v>26059.8219282129</v>
          </cell>
          <cell r="AS807">
            <v>24663.1928071503</v>
          </cell>
          <cell r="AT807">
            <v>26013.6286704929</v>
          </cell>
          <cell r="AU807">
            <v>25793.4099695242</v>
          </cell>
          <cell r="AV807">
            <v>24959.2071738337</v>
          </cell>
          <cell r="AW807">
            <v>27101.8116715911</v>
          </cell>
          <cell r="AX807">
            <v>27131.0951584636</v>
          </cell>
          <cell r="AY807">
            <v>28794.7411304386</v>
          </cell>
          <cell r="AZ807">
            <v>28794.7411304386</v>
          </cell>
          <cell r="BA807">
            <v>28794.7411304386</v>
          </cell>
          <cell r="BB807">
            <v>28794.7411304386</v>
          </cell>
          <cell r="BC807">
            <v>28794.7411304386</v>
          </cell>
          <cell r="BD807">
            <v>28794.7411304386</v>
          </cell>
          <cell r="BE807">
            <v>28794.7411304386</v>
          </cell>
          <cell r="BF807">
            <v>28794.7411304386</v>
          </cell>
          <cell r="BG807">
            <v>28794.7411304386</v>
          </cell>
          <cell r="BH807">
            <v>28794.7411304386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3.09478123734238</v>
          </cell>
          <cell r="CN807">
            <v>3.11564091790027</v>
          </cell>
          <cell r="CO807">
            <v>3.27287294926161</v>
          </cell>
          <cell r="CP807">
            <v>3.30183550037526</v>
          </cell>
          <cell r="CQ807">
            <v>3.12071332647514</v>
          </cell>
          <cell r="CR807">
            <v>3.48519811418325</v>
          </cell>
          <cell r="CS807">
            <v>3.91298082408267</v>
          </cell>
          <cell r="CT807">
            <v>3.88011901122447</v>
          </cell>
          <cell r="CU807">
            <v>3.62880724261296</v>
          </cell>
          <cell r="CV807">
            <v>3.46457861604353</v>
          </cell>
          <cell r="CW807">
            <v>3.64237558424556</v>
          </cell>
          <cell r="CX807">
            <v>4.38319118236997</v>
          </cell>
          <cell r="CY807">
            <v>4.54171888031739</v>
          </cell>
          <cell r="CZ807">
            <v>4.60656944067467</v>
          </cell>
          <cell r="DA807">
            <v>4.37308071696467</v>
          </cell>
          <cell r="DB807">
            <v>4.61252923766751</v>
          </cell>
          <cell r="DC807">
            <v>4.57348181334367</v>
          </cell>
          <cell r="DD807">
            <v>4.42556762443889</v>
          </cell>
          <cell r="DE807">
            <v>4.80547717169379</v>
          </cell>
          <cell r="DF807">
            <v>4.81066948611832</v>
          </cell>
          <cell r="DG807">
            <v>5.10565392616173</v>
          </cell>
          <cell r="DH807">
            <v>5.10565392616173</v>
          </cell>
          <cell r="DI807">
            <v>5.10565392616173</v>
          </cell>
          <cell r="DJ807">
            <v>5.10565392616173</v>
          </cell>
          <cell r="DK807">
            <v>5.10565392616173</v>
          </cell>
          <cell r="DL807">
            <v>5.10565392616173</v>
          </cell>
          <cell r="DM807">
            <v>5.10565392616173</v>
          </cell>
          <cell r="DN807">
            <v>5.10565392616173</v>
          </cell>
          <cell r="DO807">
            <v>5.10565392616173</v>
          </cell>
          <cell r="DP807">
            <v>5.10565392616173</v>
          </cell>
          <cell r="DQ807">
            <v>15.563371020349</v>
          </cell>
          <cell r="DR807">
            <v>15.5410156690703</v>
          </cell>
          <cell r="DS807">
            <v>15.8129037562867</v>
          </cell>
          <cell r="DT807">
            <v>15.493242860075</v>
          </cell>
          <cell r="DU807">
            <v>15.6487765678133</v>
          </cell>
          <cell r="DV807">
            <v>15.5801482060462</v>
          </cell>
          <cell r="DW807">
            <v>15.722880979407</v>
          </cell>
          <cell r="DX807">
            <v>15.848815001054</v>
          </cell>
          <cell r="DY807">
            <v>15.6669460578122</v>
          </cell>
          <cell r="DZ807">
            <v>15.3847134547191</v>
          </cell>
          <cell r="EA807">
            <v>15.3189446703466</v>
          </cell>
          <cell r="EB807">
            <v>15.7098237366878</v>
          </cell>
          <cell r="EC807">
            <v>15.7122692813921</v>
          </cell>
          <cell r="ED807">
            <v>15.4989028876131</v>
          </cell>
          <cell r="EE807">
            <v>15.4514393000655</v>
          </cell>
          <cell r="EF807">
            <v>15.4514393000655</v>
          </cell>
          <cell r="EG807">
            <v>15.4514393000655</v>
          </cell>
          <cell r="EH807">
            <v>15.4514393000655</v>
          </cell>
          <cell r="EI807">
            <v>15.4514393000655</v>
          </cell>
          <cell r="EJ807">
            <v>15.4514393000655</v>
          </cell>
          <cell r="EK807">
            <v>15.4514393000655</v>
          </cell>
          <cell r="EL807">
            <v>15.4514393000655</v>
          </cell>
          <cell r="EM807">
            <v>15.4514393000655</v>
          </cell>
          <cell r="EN807">
            <v>15.4514393000655</v>
          </cell>
          <cell r="EO807">
            <v>15.4514393000655</v>
          </cell>
          <cell r="EP807">
            <v>15.4514393000655</v>
          </cell>
          <cell r="EQ807">
            <v>15.4514393000655</v>
          </cell>
          <cell r="ER807">
            <v>15.4514393000655</v>
          </cell>
          <cell r="ES807">
            <v>15.4514393000655</v>
          </cell>
          <cell r="ET807">
            <v>15.4514393000655</v>
          </cell>
        </row>
        <row r="808">
          <cell r="A808">
            <v>45009.3224118848</v>
          </cell>
          <cell r="B808">
            <v>41363.8026628461</v>
          </cell>
          <cell r="C808">
            <v>37556.7828217573</v>
          </cell>
          <cell r="D808">
            <v>17281.4986457328</v>
          </cell>
          <cell r="E808">
            <v>16917.0189750726</v>
          </cell>
          <cell r="F808">
            <v>18413.4181271239</v>
          </cell>
          <cell r="G808">
            <v>22074.0128117956</v>
          </cell>
          <cell r="H808">
            <v>21910.6583771609</v>
          </cell>
          <cell r="I808">
            <v>25580.4459739232</v>
          </cell>
          <cell r="J808">
            <v>21030.8042534504</v>
          </cell>
          <cell r="K808">
            <v>22055.7705709561</v>
          </cell>
          <cell r="L808">
            <v>23407.8825521922</v>
          </cell>
          <cell r="M808">
            <v>23917.7746516207</v>
          </cell>
          <cell r="N808">
            <v>24596.8656258527</v>
          </cell>
          <cell r="O808">
            <v>26492.7291481361</v>
          </cell>
          <cell r="P808">
            <v>26831.9522199533</v>
          </cell>
          <cell r="Q808">
            <v>26780.1083082482</v>
          </cell>
          <cell r="R808">
            <v>29485.8845303839</v>
          </cell>
          <cell r="S808">
            <v>27579.4284889646</v>
          </cell>
          <cell r="T808">
            <v>31440.6133477629</v>
          </cell>
          <cell r="U808">
            <v>31267.5078128926</v>
          </cell>
          <cell r="V808">
            <v>31267.5078128926</v>
          </cell>
          <cell r="W808">
            <v>31267.5078128926</v>
          </cell>
          <cell r="X808">
            <v>31267.5078128926</v>
          </cell>
          <cell r="Y808">
            <v>31267.5078128926</v>
          </cell>
          <cell r="Z808">
            <v>31267.5078128926</v>
          </cell>
          <cell r="AA808">
            <v>31267.5078128926</v>
          </cell>
          <cell r="AB808">
            <v>31267.5078128926</v>
          </cell>
          <cell r="AC808">
            <v>31267.5078128926</v>
          </cell>
          <cell r="AD808">
            <v>31267.5078128926</v>
          </cell>
          <cell r="AE808">
            <v>20344.9732624876</v>
          </cell>
          <cell r="AF808">
            <v>18697.1368177764</v>
          </cell>
          <cell r="AG808">
            <v>16976.2996061444</v>
          </cell>
          <cell r="AH808">
            <v>17281.4986457328</v>
          </cell>
          <cell r="AI808">
            <v>16917.0189750726</v>
          </cell>
          <cell r="AJ808">
            <v>18413.4181271239</v>
          </cell>
          <cell r="AK808">
            <v>22074.0128117956</v>
          </cell>
          <cell r="AL808">
            <v>21910.6583771609</v>
          </cell>
          <cell r="AM808">
            <v>25580.4459739232</v>
          </cell>
          <cell r="AN808">
            <v>21030.8042534504</v>
          </cell>
          <cell r="AO808">
            <v>22055.7705709561</v>
          </cell>
          <cell r="AP808">
            <v>23407.8825521922</v>
          </cell>
          <cell r="AQ808">
            <v>23917.7746516207</v>
          </cell>
          <cell r="AR808">
            <v>24596.8656258527</v>
          </cell>
          <cell r="AS808">
            <v>26492.7291481361</v>
          </cell>
          <cell r="AT808">
            <v>26831.9522199533</v>
          </cell>
          <cell r="AU808">
            <v>26780.1083082482</v>
          </cell>
          <cell r="AV808">
            <v>29485.8845303839</v>
          </cell>
          <cell r="AW808">
            <v>27579.4284889646</v>
          </cell>
          <cell r="AX808">
            <v>31440.6133477629</v>
          </cell>
          <cell r="AY808">
            <v>31267.5078128926</v>
          </cell>
          <cell r="AZ808">
            <v>31267.5078128926</v>
          </cell>
          <cell r="BA808">
            <v>31267.5078128926</v>
          </cell>
          <cell r="BB808">
            <v>31267.5078128926</v>
          </cell>
          <cell r="BC808">
            <v>31267.5078128926</v>
          </cell>
          <cell r="BD808">
            <v>31267.5078128926</v>
          </cell>
          <cell r="BE808">
            <v>31267.5078128926</v>
          </cell>
          <cell r="BF808">
            <v>31267.5078128926</v>
          </cell>
          <cell r="BG808">
            <v>31267.5078128926</v>
          </cell>
          <cell r="BH808">
            <v>31267.5078128926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3.5344676974083</v>
          </cell>
          <cell r="CN808">
            <v>3.32957749162789</v>
          </cell>
          <cell r="CO808">
            <v>2.94523303332849</v>
          </cell>
          <cell r="CP808">
            <v>3.03598529209117</v>
          </cell>
          <cell r="CQ808">
            <v>2.94593903206568</v>
          </cell>
          <cell r="CR808">
            <v>3.21353693632606</v>
          </cell>
          <cell r="CS808">
            <v>3.84322203022828</v>
          </cell>
          <cell r="CT808">
            <v>3.84887157394901</v>
          </cell>
          <cell r="CU808">
            <v>4.4970233538363</v>
          </cell>
          <cell r="CV808">
            <v>3.75692264479536</v>
          </cell>
          <cell r="CW808">
            <v>3.88452455108446</v>
          </cell>
          <cell r="CX808">
            <v>4.01563267325624</v>
          </cell>
          <cell r="CY808">
            <v>4.25810976922595</v>
          </cell>
          <cell r="CZ808">
            <v>4.30359809532536</v>
          </cell>
          <cell r="DA808">
            <v>4.60070344352569</v>
          </cell>
          <cell r="DB808">
            <v>4.65961261614835</v>
          </cell>
          <cell r="DC808">
            <v>4.65060944921249</v>
          </cell>
          <cell r="DD808">
            <v>5.1204921069403</v>
          </cell>
          <cell r="DE808">
            <v>4.78941867069128</v>
          </cell>
          <cell r="DF808">
            <v>5.45994854991335</v>
          </cell>
          <cell r="DG808">
            <v>5.42988719889443</v>
          </cell>
          <cell r="DH808">
            <v>5.42988719889443</v>
          </cell>
          <cell r="DI808">
            <v>5.42988719889443</v>
          </cell>
          <cell r="DJ808">
            <v>5.42988719889443</v>
          </cell>
          <cell r="DK808">
            <v>5.42988719889443</v>
          </cell>
          <cell r="DL808">
            <v>5.42988719889443</v>
          </cell>
          <cell r="DM808">
            <v>5.42988719889443</v>
          </cell>
          <cell r="DN808">
            <v>5.42988719889443</v>
          </cell>
          <cell r="DO808">
            <v>5.42988719889443</v>
          </cell>
          <cell r="DP808">
            <v>5.42988719889443</v>
          </cell>
          <cell r="DQ808">
            <v>15.7703104246251</v>
          </cell>
          <cell r="DR808">
            <v>15.3848446255638</v>
          </cell>
          <cell r="DS808">
            <v>15.7917588705315</v>
          </cell>
          <cell r="DT808">
            <v>15.5951254953322</v>
          </cell>
          <cell r="DU808">
            <v>15.7328433098905</v>
          </cell>
          <cell r="DV808">
            <v>15.698503516784</v>
          </cell>
          <cell r="DW808">
            <v>15.73594940753</v>
          </cell>
          <cell r="DX808">
            <v>15.5965715872735</v>
          </cell>
          <cell r="DY808">
            <v>15.5844006385692</v>
          </cell>
          <cell r="DZ808">
            <v>15.3366590792325</v>
          </cell>
          <cell r="EA808">
            <v>15.5557695395905</v>
          </cell>
          <cell r="EB808">
            <v>15.9703813303461</v>
          </cell>
          <cell r="EC808">
            <v>15.3890231304158</v>
          </cell>
          <cell r="ED808">
            <v>15.6586817483585</v>
          </cell>
          <cell r="EE808">
            <v>15.7764612466113</v>
          </cell>
          <cell r="EF808">
            <v>15.7764612466113</v>
          </cell>
          <cell r="EG808">
            <v>15.7764612466113</v>
          </cell>
          <cell r="EH808">
            <v>15.7764612466113</v>
          </cell>
          <cell r="EI808">
            <v>15.7764612466113</v>
          </cell>
          <cell r="EJ808">
            <v>15.7764612466113</v>
          </cell>
          <cell r="EK808">
            <v>15.7764612466113</v>
          </cell>
          <cell r="EL808">
            <v>15.7764612466113</v>
          </cell>
          <cell r="EM808">
            <v>15.7764612466113</v>
          </cell>
          <cell r="EN808">
            <v>15.7764612466113</v>
          </cell>
          <cell r="EO808">
            <v>15.7764612466113</v>
          </cell>
          <cell r="EP808">
            <v>15.7764612466113</v>
          </cell>
          <cell r="EQ808">
            <v>15.7764612466113</v>
          </cell>
          <cell r="ER808">
            <v>15.7764612466113</v>
          </cell>
          <cell r="ES808">
            <v>15.7764612466113</v>
          </cell>
          <cell r="ET808">
            <v>15.7764612466113</v>
          </cell>
        </row>
        <row r="809">
          <cell r="A809">
            <v>38000.4633375841</v>
          </cell>
          <cell r="B809">
            <v>40453.0878616225</v>
          </cell>
          <cell r="C809">
            <v>36944.895901864</v>
          </cell>
          <cell r="D809">
            <v>20491.0825565571</v>
          </cell>
          <cell r="E809">
            <v>16038.5264118377</v>
          </cell>
          <cell r="F809">
            <v>17083.3648452167</v>
          </cell>
          <cell r="G809">
            <v>21642.1125908641</v>
          </cell>
          <cell r="H809">
            <v>18948.4104444441</v>
          </cell>
          <cell r="I809">
            <v>20318.3018436097</v>
          </cell>
          <cell r="J809">
            <v>20868.0474760621</v>
          </cell>
          <cell r="K809">
            <v>24119.3581048483</v>
          </cell>
          <cell r="L809">
            <v>23066.187064614</v>
          </cell>
          <cell r="M809">
            <v>26763.5848555438</v>
          </cell>
          <cell r="N809">
            <v>25434.0138079162</v>
          </cell>
          <cell r="O809">
            <v>23705.1644010679</v>
          </cell>
          <cell r="P809">
            <v>28048.5267147341</v>
          </cell>
          <cell r="Q809">
            <v>25398.8628097731</v>
          </cell>
          <cell r="R809">
            <v>27416.4935161572</v>
          </cell>
          <cell r="S809">
            <v>22058.7649462562</v>
          </cell>
          <cell r="T809">
            <v>23803.9393158496</v>
          </cell>
          <cell r="U809">
            <v>28519.2505235655</v>
          </cell>
          <cell r="V809">
            <v>28519.2505235655</v>
          </cell>
          <cell r="W809">
            <v>28519.2505235655</v>
          </cell>
          <cell r="X809">
            <v>28519.2505235655</v>
          </cell>
          <cell r="Y809">
            <v>28519.2505235655</v>
          </cell>
          <cell r="Z809">
            <v>28519.2505235655</v>
          </cell>
          <cell r="AA809">
            <v>28519.2505235655</v>
          </cell>
          <cell r="AB809">
            <v>28519.2505235655</v>
          </cell>
          <cell r="AC809">
            <v>28519.2505235655</v>
          </cell>
          <cell r="AD809">
            <v>28519.2505235655</v>
          </cell>
          <cell r="AE809">
            <v>17176.8506864069</v>
          </cell>
          <cell r="AF809">
            <v>18285.478359311</v>
          </cell>
          <cell r="AG809">
            <v>16699.7163927609</v>
          </cell>
          <cell r="AH809">
            <v>20491.0825565571</v>
          </cell>
          <cell r="AI809">
            <v>16038.5264118377</v>
          </cell>
          <cell r="AJ809">
            <v>17083.3648452167</v>
          </cell>
          <cell r="AK809">
            <v>21642.1125908641</v>
          </cell>
          <cell r="AL809">
            <v>18948.4104444441</v>
          </cell>
          <cell r="AM809">
            <v>20318.3018436097</v>
          </cell>
          <cell r="AN809">
            <v>20868.0474760621</v>
          </cell>
          <cell r="AO809">
            <v>24119.3581048483</v>
          </cell>
          <cell r="AP809">
            <v>23066.187064614</v>
          </cell>
          <cell r="AQ809">
            <v>26763.5848555438</v>
          </cell>
          <cell r="AR809">
            <v>25434.0138079162</v>
          </cell>
          <cell r="AS809">
            <v>23705.1644010679</v>
          </cell>
          <cell r="AT809">
            <v>28048.5267147341</v>
          </cell>
          <cell r="AU809">
            <v>25398.8628097731</v>
          </cell>
          <cell r="AV809">
            <v>27416.4935161572</v>
          </cell>
          <cell r="AW809">
            <v>22058.7649462562</v>
          </cell>
          <cell r="AX809">
            <v>23803.9393158496</v>
          </cell>
          <cell r="AY809">
            <v>28519.2505235655</v>
          </cell>
          <cell r="AZ809">
            <v>28519.2505235655</v>
          </cell>
          <cell r="BA809">
            <v>28519.2505235655</v>
          </cell>
          <cell r="BB809">
            <v>28519.2505235655</v>
          </cell>
          <cell r="BC809">
            <v>28519.2505235655</v>
          </cell>
          <cell r="BD809">
            <v>28519.2505235655</v>
          </cell>
          <cell r="BE809">
            <v>28519.2505235655</v>
          </cell>
          <cell r="BF809">
            <v>28519.2505235655</v>
          </cell>
          <cell r="BG809">
            <v>28519.2505235655</v>
          </cell>
          <cell r="BH809">
            <v>28519.2505235655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3.04966939671735</v>
          </cell>
          <cell r="CN809">
            <v>3.21252837886098</v>
          </cell>
          <cell r="CO809">
            <v>2.95635413079387</v>
          </cell>
          <cell r="CP809">
            <v>3.60759358919024</v>
          </cell>
          <cell r="CQ809">
            <v>2.83026803767861</v>
          </cell>
          <cell r="CR809">
            <v>3.00849131309974</v>
          </cell>
          <cell r="CS809">
            <v>3.76645202854679</v>
          </cell>
          <cell r="CT809">
            <v>3.36178725822418</v>
          </cell>
          <cell r="CU809">
            <v>3.5876231478226</v>
          </cell>
          <cell r="CV809">
            <v>3.72288761720633</v>
          </cell>
          <cell r="CW809">
            <v>4.23737424303356</v>
          </cell>
          <cell r="CX809">
            <v>4.06962241763903</v>
          </cell>
          <cell r="CY809">
            <v>4.71807966719126</v>
          </cell>
          <cell r="CZ809">
            <v>4.44117274193342</v>
          </cell>
          <cell r="DA809">
            <v>4.23905116094003</v>
          </cell>
          <cell r="DB809">
            <v>5.01574837116062</v>
          </cell>
          <cell r="DC809">
            <v>4.54192500244693</v>
          </cell>
          <cell r="DD809">
            <v>4.90272569733098</v>
          </cell>
          <cell r="DE809">
            <v>3.94463550525379</v>
          </cell>
          <cell r="DF809">
            <v>4.25671448147614</v>
          </cell>
          <cell r="DG809">
            <v>5.09992506255784</v>
          </cell>
          <cell r="DH809">
            <v>5.09992506255784</v>
          </cell>
          <cell r="DI809">
            <v>5.09992506255784</v>
          </cell>
          <cell r="DJ809">
            <v>5.09992506255784</v>
          </cell>
          <cell r="DK809">
            <v>5.09992506255784</v>
          </cell>
          <cell r="DL809">
            <v>5.09992506255784</v>
          </cell>
          <cell r="DM809">
            <v>5.09992506255784</v>
          </cell>
          <cell r="DN809">
            <v>5.09992506255784</v>
          </cell>
          <cell r="DO809">
            <v>5.09992506255784</v>
          </cell>
          <cell r="DP809">
            <v>5.09992506255784</v>
          </cell>
          <cell r="DQ809">
            <v>15.4311365503816</v>
          </cell>
          <cell r="DR809">
            <v>15.5943216919304</v>
          </cell>
          <cell r="DS809">
            <v>15.4760375879305</v>
          </cell>
          <cell r="DT809">
            <v>15.5616066005779</v>
          </cell>
          <cell r="DU809">
            <v>15.5254441157632</v>
          </cell>
          <cell r="DV809">
            <v>15.5572127126205</v>
          </cell>
          <cell r="DW809">
            <v>15.7425233890287</v>
          </cell>
          <cell r="DX809">
            <v>15.4422184644344</v>
          </cell>
          <cell r="DY809">
            <v>15.5162842081773</v>
          </cell>
          <cell r="DZ809">
            <v>15.3570933881779</v>
          </cell>
          <cell r="EA809">
            <v>15.5946653219519</v>
          </cell>
          <cell r="EB809">
            <v>15.5284757573159</v>
          </cell>
          <cell r="EC809">
            <v>15.5412572884425</v>
          </cell>
          <cell r="ED809">
            <v>15.6900516282088</v>
          </cell>
          <cell r="EE809">
            <v>15.3208002044813</v>
          </cell>
          <cell r="EF809">
            <v>15.3208002044813</v>
          </cell>
          <cell r="EG809">
            <v>15.3208002044813</v>
          </cell>
          <cell r="EH809">
            <v>15.3208002044813</v>
          </cell>
          <cell r="EI809">
            <v>15.3208002044813</v>
          </cell>
          <cell r="EJ809">
            <v>15.3208002044813</v>
          </cell>
          <cell r="EK809">
            <v>15.3208002044813</v>
          </cell>
          <cell r="EL809">
            <v>15.3208002044813</v>
          </cell>
          <cell r="EM809">
            <v>15.3208002044813</v>
          </cell>
          <cell r="EN809">
            <v>15.3208002044813</v>
          </cell>
          <cell r="EO809">
            <v>15.3208002044813</v>
          </cell>
          <cell r="EP809">
            <v>15.3208002044813</v>
          </cell>
          <cell r="EQ809">
            <v>15.3208002044813</v>
          </cell>
          <cell r="ER809">
            <v>15.3208002044813</v>
          </cell>
          <cell r="ES809">
            <v>15.3208002044813</v>
          </cell>
          <cell r="ET809">
            <v>15.3208002044813</v>
          </cell>
        </row>
        <row r="810">
          <cell r="A810">
            <v>46411.3243984868</v>
          </cell>
          <cell r="B810">
            <v>37995.4420887384</v>
          </cell>
          <cell r="C810">
            <v>39804.5137404095</v>
          </cell>
          <cell r="D810">
            <v>17811.2213686014</v>
          </cell>
          <cell r="E810">
            <v>18132.9185217321</v>
          </cell>
          <cell r="F810">
            <v>21977.9427079876</v>
          </cell>
          <cell r="G810">
            <v>18334.0121186806</v>
          </cell>
          <cell r="H810">
            <v>22185.5155011609</v>
          </cell>
          <cell r="I810">
            <v>18218.9227623581</v>
          </cell>
          <cell r="J810">
            <v>23386.2044838341</v>
          </cell>
          <cell r="K810">
            <v>24337.7394063135</v>
          </cell>
          <cell r="L810">
            <v>28915.9270420577</v>
          </cell>
          <cell r="M810">
            <v>27786.7352560942</v>
          </cell>
          <cell r="N810">
            <v>20956.6945884093</v>
          </cell>
          <cell r="O810">
            <v>23260.1163503992</v>
          </cell>
          <cell r="P810">
            <v>28512.2027366687</v>
          </cell>
          <cell r="Q810">
            <v>25878.0477887333</v>
          </cell>
          <cell r="R810">
            <v>24235.8111169144</v>
          </cell>
          <cell r="S810">
            <v>29447.7265930271</v>
          </cell>
          <cell r="T810">
            <v>28334.6259905721</v>
          </cell>
          <cell r="U810">
            <v>28544.9123838564</v>
          </cell>
          <cell r="V810">
            <v>28544.9123838564</v>
          </cell>
          <cell r="W810">
            <v>28544.9123838564</v>
          </cell>
          <cell r="X810">
            <v>28544.9123838564</v>
          </cell>
          <cell r="Y810">
            <v>28544.9123838564</v>
          </cell>
          <cell r="Z810">
            <v>28544.9123838564</v>
          </cell>
          <cell r="AA810">
            <v>28544.9123838564</v>
          </cell>
          <cell r="AB810">
            <v>28544.9123838564</v>
          </cell>
          <cell r="AC810">
            <v>28544.9123838564</v>
          </cell>
          <cell r="AD810">
            <v>28544.9123838564</v>
          </cell>
          <cell r="AE810">
            <v>20978.7018192152</v>
          </cell>
          <cell r="AF810">
            <v>17174.580997195</v>
          </cell>
          <cell r="AG810">
            <v>17992.3119118344</v>
          </cell>
          <cell r="AH810">
            <v>17811.2213686014</v>
          </cell>
          <cell r="AI810">
            <v>18132.9185217321</v>
          </cell>
          <cell r="AJ810">
            <v>21977.9427079876</v>
          </cell>
          <cell r="AK810">
            <v>18334.0121186806</v>
          </cell>
          <cell r="AL810">
            <v>22185.5155011609</v>
          </cell>
          <cell r="AM810">
            <v>18218.9227623581</v>
          </cell>
          <cell r="AN810">
            <v>23386.2044838341</v>
          </cell>
          <cell r="AO810">
            <v>24337.7394063135</v>
          </cell>
          <cell r="AP810">
            <v>28915.9270420577</v>
          </cell>
          <cell r="AQ810">
            <v>27786.7352560942</v>
          </cell>
          <cell r="AR810">
            <v>20956.6945884093</v>
          </cell>
          <cell r="AS810">
            <v>23260.1163503992</v>
          </cell>
          <cell r="AT810">
            <v>28512.2027366687</v>
          </cell>
          <cell r="AU810">
            <v>25878.0477887333</v>
          </cell>
          <cell r="AV810">
            <v>24235.8111169144</v>
          </cell>
          <cell r="AW810">
            <v>29447.7265930271</v>
          </cell>
          <cell r="AX810">
            <v>28334.6259905721</v>
          </cell>
          <cell r="AY810">
            <v>28544.9123838564</v>
          </cell>
          <cell r="AZ810">
            <v>28544.9123838564</v>
          </cell>
          <cell r="BA810">
            <v>28544.9123838564</v>
          </cell>
          <cell r="BB810">
            <v>28544.9123838564</v>
          </cell>
          <cell r="BC810">
            <v>28544.9123838564</v>
          </cell>
          <cell r="BD810">
            <v>28544.9123838564</v>
          </cell>
          <cell r="BE810">
            <v>28544.9123838564</v>
          </cell>
          <cell r="BF810">
            <v>28544.9123838564</v>
          </cell>
          <cell r="BG810">
            <v>28544.9123838564</v>
          </cell>
          <cell r="BH810">
            <v>28544.9123838564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3.68980359461599</v>
          </cell>
          <cell r="CN810">
            <v>3.03223011034627</v>
          </cell>
          <cell r="CO810">
            <v>3.14052276793711</v>
          </cell>
          <cell r="CP810">
            <v>3.18978449820546</v>
          </cell>
          <cell r="CQ810">
            <v>3.20060178982454</v>
          </cell>
          <cell r="CR810">
            <v>3.87350967190103</v>
          </cell>
          <cell r="CS810">
            <v>3.26672308481847</v>
          </cell>
          <cell r="CT810">
            <v>3.91062545838295</v>
          </cell>
          <cell r="CU810">
            <v>3.20396419313127</v>
          </cell>
          <cell r="CV810">
            <v>4.10277142796205</v>
          </cell>
          <cell r="CW810">
            <v>4.33773652800256</v>
          </cell>
          <cell r="CX810">
            <v>5.03834755832149</v>
          </cell>
          <cell r="CY810">
            <v>4.87605264012143</v>
          </cell>
          <cell r="CZ810">
            <v>3.649094142801</v>
          </cell>
          <cell r="DA810">
            <v>4.12683142802387</v>
          </cell>
          <cell r="DB810">
            <v>5.0586614685551</v>
          </cell>
          <cell r="DC810">
            <v>4.59130725322513</v>
          </cell>
          <cell r="DD810">
            <v>4.29994009893317</v>
          </cell>
          <cell r="DE810">
            <v>5.2246429793062</v>
          </cell>
          <cell r="DF810">
            <v>5.02715563747333</v>
          </cell>
          <cell r="DG810">
            <v>5.06446484451332</v>
          </cell>
          <cell r="DH810">
            <v>5.06446484451332</v>
          </cell>
          <cell r="DI810">
            <v>5.06446484451332</v>
          </cell>
          <cell r="DJ810">
            <v>5.06446484451332</v>
          </cell>
          <cell r="DK810">
            <v>5.06446484451332</v>
          </cell>
          <cell r="DL810">
            <v>5.06446484451332</v>
          </cell>
          <cell r="DM810">
            <v>5.06446484451332</v>
          </cell>
          <cell r="DN810">
            <v>5.06446484451332</v>
          </cell>
          <cell r="DO810">
            <v>5.06446484451332</v>
          </cell>
          <cell r="DP810">
            <v>5.06446484451332</v>
          </cell>
          <cell r="DQ810">
            <v>15.5769525182795</v>
          </cell>
          <cell r="DR810">
            <v>15.5178350109729</v>
          </cell>
          <cell r="DS810">
            <v>15.6961145899547</v>
          </cell>
          <cell r="DT810">
            <v>15.298170390741</v>
          </cell>
          <cell r="DU810">
            <v>15.5218399816575</v>
          </cell>
          <cell r="DV810">
            <v>15.5449570973107</v>
          </cell>
          <cell r="DW810">
            <v>15.3763171483993</v>
          </cell>
          <cell r="DX810">
            <v>15.5428421608265</v>
          </cell>
          <cell r="DY810">
            <v>15.5790932339948</v>
          </cell>
          <cell r="DZ810">
            <v>15.61671037039</v>
          </cell>
          <cell r="EA810">
            <v>15.3717814968797</v>
          </cell>
          <cell r="EB810">
            <v>15.7237500998916</v>
          </cell>
          <cell r="EC810">
            <v>15.6126373967166</v>
          </cell>
          <cell r="ED810">
            <v>15.7342067278124</v>
          </cell>
          <cell r="EE810">
            <v>15.4419552329504</v>
          </cell>
          <cell r="EF810">
            <v>15.4419552329504</v>
          </cell>
          <cell r="EG810">
            <v>15.4419552329504</v>
          </cell>
          <cell r="EH810">
            <v>15.4419552329504</v>
          </cell>
          <cell r="EI810">
            <v>15.4419552329504</v>
          </cell>
          <cell r="EJ810">
            <v>15.4419552329504</v>
          </cell>
          <cell r="EK810">
            <v>15.4419552329504</v>
          </cell>
          <cell r="EL810">
            <v>15.4419552329504</v>
          </cell>
          <cell r="EM810">
            <v>15.4419552329504</v>
          </cell>
          <cell r="EN810">
            <v>15.4419552329504</v>
          </cell>
          <cell r="EO810">
            <v>15.4419552329504</v>
          </cell>
          <cell r="EP810">
            <v>15.4419552329504</v>
          </cell>
          <cell r="EQ810">
            <v>15.4419552329504</v>
          </cell>
          <cell r="ER810">
            <v>15.4419552329504</v>
          </cell>
          <cell r="ES810">
            <v>15.4419552329504</v>
          </cell>
          <cell r="ET810">
            <v>15.4419552329504</v>
          </cell>
        </row>
        <row r="811">
          <cell r="A811">
            <v>42181.3400926655</v>
          </cell>
          <cell r="B811">
            <v>37941.9320727237</v>
          </cell>
          <cell r="C811">
            <v>38349.9794493484</v>
          </cell>
          <cell r="D811">
            <v>18681.8222004038</v>
          </cell>
          <cell r="E811">
            <v>18589.8034565163</v>
          </cell>
          <cell r="F811">
            <v>21411.7471156635</v>
          </cell>
          <cell r="G811">
            <v>21226.9214992385</v>
          </cell>
          <cell r="H811">
            <v>22438.1985685965</v>
          </cell>
          <cell r="I811">
            <v>19830.918315652</v>
          </cell>
          <cell r="J811">
            <v>22417.5402468355</v>
          </cell>
          <cell r="K811">
            <v>23650.7776558184</v>
          </cell>
          <cell r="L811">
            <v>22860.0531750912</v>
          </cell>
          <cell r="M811">
            <v>20654.3490273123</v>
          </cell>
          <cell r="N811">
            <v>25409.1826041232</v>
          </cell>
          <cell r="O811">
            <v>25597.8271469219</v>
          </cell>
          <cell r="P811">
            <v>26366.4457340475</v>
          </cell>
          <cell r="Q811">
            <v>28942.159580312</v>
          </cell>
          <cell r="R811">
            <v>26019.4817506729</v>
          </cell>
          <cell r="S811">
            <v>28066.9017821807</v>
          </cell>
          <cell r="T811">
            <v>28654.8278286115</v>
          </cell>
          <cell r="U811">
            <v>27408.8759758004</v>
          </cell>
          <cell r="V811">
            <v>27408.8759758004</v>
          </cell>
          <cell r="W811">
            <v>27408.8759758004</v>
          </cell>
          <cell r="X811">
            <v>27408.8759758004</v>
          </cell>
          <cell r="Y811">
            <v>27408.8759758004</v>
          </cell>
          <cell r="Z811">
            <v>27408.8759758004</v>
          </cell>
          <cell r="AA811">
            <v>27408.8759758004</v>
          </cell>
          <cell r="AB811">
            <v>27408.8759758004</v>
          </cell>
          <cell r="AC811">
            <v>27408.8759758004</v>
          </cell>
          <cell r="AD811">
            <v>27408.8759758004</v>
          </cell>
          <cell r="AE811">
            <v>19066.6775319989</v>
          </cell>
          <cell r="AF811">
            <v>17150.3935669749</v>
          </cell>
          <cell r="AG811">
            <v>17334.8378670087</v>
          </cell>
          <cell r="AH811">
            <v>18681.8222004038</v>
          </cell>
          <cell r="AI811">
            <v>18589.8034565163</v>
          </cell>
          <cell r="AJ811">
            <v>21411.7471156635</v>
          </cell>
          <cell r="AK811">
            <v>21226.9214992385</v>
          </cell>
          <cell r="AL811">
            <v>22438.1985685965</v>
          </cell>
          <cell r="AM811">
            <v>19830.918315652</v>
          </cell>
          <cell r="AN811">
            <v>22417.5402468355</v>
          </cell>
          <cell r="AO811">
            <v>23650.7776558184</v>
          </cell>
          <cell r="AP811">
            <v>22860.0531750912</v>
          </cell>
          <cell r="AQ811">
            <v>20654.3490273123</v>
          </cell>
          <cell r="AR811">
            <v>25409.1826041232</v>
          </cell>
          <cell r="AS811">
            <v>25597.8271469219</v>
          </cell>
          <cell r="AT811">
            <v>26366.4457340475</v>
          </cell>
          <cell r="AU811">
            <v>28942.159580312</v>
          </cell>
          <cell r="AV811">
            <v>26019.4817506729</v>
          </cell>
          <cell r="AW811">
            <v>28066.9017821807</v>
          </cell>
          <cell r="AX811">
            <v>28654.8278286115</v>
          </cell>
          <cell r="AY811">
            <v>27408.8759758004</v>
          </cell>
          <cell r="AZ811">
            <v>27408.8759758004</v>
          </cell>
          <cell r="BA811">
            <v>27408.8759758004</v>
          </cell>
          <cell r="BB811">
            <v>27408.8759758004</v>
          </cell>
          <cell r="BC811">
            <v>27408.8759758004</v>
          </cell>
          <cell r="BD811">
            <v>27408.8759758004</v>
          </cell>
          <cell r="BE811">
            <v>27408.8759758004</v>
          </cell>
          <cell r="BF811">
            <v>27408.8759758004</v>
          </cell>
          <cell r="BG811">
            <v>27408.8759758004</v>
          </cell>
          <cell r="BH811">
            <v>27408.8759758004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3.34301262870261</v>
          </cell>
          <cell r="CN811">
            <v>3.02689116649955</v>
          </cell>
          <cell r="CO811">
            <v>3.01198340295395</v>
          </cell>
          <cell r="CP811">
            <v>3.25102814930332</v>
          </cell>
          <cell r="CQ811">
            <v>3.26693085654871</v>
          </cell>
          <cell r="CR811">
            <v>3.74589486451463</v>
          </cell>
          <cell r="CS811">
            <v>3.68145398492523</v>
          </cell>
          <cell r="CT811">
            <v>3.96027739464677</v>
          </cell>
          <cell r="CU811">
            <v>3.43683489803134</v>
          </cell>
          <cell r="CV811">
            <v>3.88318268554477</v>
          </cell>
          <cell r="CW811">
            <v>4.20011490296719</v>
          </cell>
          <cell r="CX811">
            <v>3.92704277209003</v>
          </cell>
          <cell r="CY811">
            <v>3.59161963611048</v>
          </cell>
          <cell r="CZ811">
            <v>4.3991824071283</v>
          </cell>
          <cell r="DA811">
            <v>4.48580785458119</v>
          </cell>
          <cell r="DB811">
            <v>4.62050191574176</v>
          </cell>
          <cell r="DC811">
            <v>5.07187450046976</v>
          </cell>
          <cell r="DD811">
            <v>4.55969934242389</v>
          </cell>
          <cell r="DE811">
            <v>4.91849279806566</v>
          </cell>
          <cell r="DF811">
            <v>5.02152198338888</v>
          </cell>
          <cell r="DG811">
            <v>4.80317920860214</v>
          </cell>
          <cell r="DH811">
            <v>4.80317920860214</v>
          </cell>
          <cell r="DI811">
            <v>4.80317920860214</v>
          </cell>
          <cell r="DJ811">
            <v>4.80317920860214</v>
          </cell>
          <cell r="DK811">
            <v>4.80317920860214</v>
          </cell>
          <cell r="DL811">
            <v>4.80317920860214</v>
          </cell>
          <cell r="DM811">
            <v>4.80317920860214</v>
          </cell>
          <cell r="DN811">
            <v>4.80317920860214</v>
          </cell>
          <cell r="DO811">
            <v>4.80317920860214</v>
          </cell>
          <cell r="DP811">
            <v>4.80317920860214</v>
          </cell>
          <cell r="DQ811">
            <v>15.6258675907786</v>
          </cell>
          <cell r="DR811">
            <v>15.5233132117816</v>
          </cell>
          <cell r="DS811">
            <v>15.7679177243731</v>
          </cell>
          <cell r="DT811">
            <v>15.7436577510479</v>
          </cell>
          <cell r="DU811">
            <v>15.5898519467971</v>
          </cell>
          <cell r="DV811">
            <v>15.6604290794565</v>
          </cell>
          <cell r="DW811">
            <v>15.7970056263418</v>
          </cell>
          <cell r="DX811">
            <v>15.522780477294</v>
          </cell>
          <cell r="DY811">
            <v>15.8085228614568</v>
          </cell>
          <cell r="DZ811">
            <v>15.8163865720534</v>
          </cell>
          <cell r="EA811">
            <v>15.4273520150735</v>
          </cell>
          <cell r="EB811">
            <v>15.948459516816</v>
          </cell>
          <cell r="EC811">
            <v>15.7553592368583</v>
          </cell>
          <cell r="ED811">
            <v>15.8243492705838</v>
          </cell>
          <cell r="EE811">
            <v>15.6339806680788</v>
          </cell>
          <cell r="EF811">
            <v>15.6339806680788</v>
          </cell>
          <cell r="EG811">
            <v>15.6339806680788</v>
          </cell>
          <cell r="EH811">
            <v>15.6339806680788</v>
          </cell>
          <cell r="EI811">
            <v>15.6339806680788</v>
          </cell>
          <cell r="EJ811">
            <v>15.6339806680788</v>
          </cell>
          <cell r="EK811">
            <v>15.6339806680788</v>
          </cell>
          <cell r="EL811">
            <v>15.6339806680788</v>
          </cell>
          <cell r="EM811">
            <v>15.6339806680788</v>
          </cell>
          <cell r="EN811">
            <v>15.6339806680788</v>
          </cell>
          <cell r="EO811">
            <v>15.6339806680788</v>
          </cell>
          <cell r="EP811">
            <v>15.6339806680788</v>
          </cell>
          <cell r="EQ811">
            <v>15.6339806680788</v>
          </cell>
          <cell r="ER811">
            <v>15.6339806680788</v>
          </cell>
          <cell r="ES811">
            <v>15.6339806680788</v>
          </cell>
          <cell r="ET811">
            <v>15.6339806680788</v>
          </cell>
        </row>
        <row r="812">
          <cell r="A812">
            <v>33372.6908409209</v>
          </cell>
          <cell r="B812">
            <v>40879.4518164483</v>
          </cell>
          <cell r="C812">
            <v>36746.7105036995</v>
          </cell>
          <cell r="D812">
            <v>20095.2097063492</v>
          </cell>
          <cell r="E812">
            <v>22499.8070314756</v>
          </cell>
          <cell r="F812">
            <v>20149.7362435263</v>
          </cell>
          <cell r="G812">
            <v>19923.1950723766</v>
          </cell>
          <cell r="H812">
            <v>21003.6065612566</v>
          </cell>
          <cell r="I812">
            <v>20002.5508012872</v>
          </cell>
          <cell r="J812">
            <v>21308.2002589212</v>
          </cell>
          <cell r="K812">
            <v>24459.6774316796</v>
          </cell>
          <cell r="L812">
            <v>22266.1802938713</v>
          </cell>
          <cell r="M812">
            <v>23977.0868125663</v>
          </cell>
          <cell r="N812">
            <v>27252.5801630285</v>
          </cell>
          <cell r="O812">
            <v>21747.9913638325</v>
          </cell>
          <cell r="P812">
            <v>25031.6860543967</v>
          </cell>
          <cell r="Q812">
            <v>27276.8130488132</v>
          </cell>
          <cell r="R812">
            <v>29317.1949080983</v>
          </cell>
          <cell r="S812">
            <v>28778.7797167037</v>
          </cell>
          <cell r="T812">
            <v>30312.6143095521</v>
          </cell>
          <cell r="U812">
            <v>30919.1064987333</v>
          </cell>
          <cell r="V812">
            <v>30919.1064987333</v>
          </cell>
          <cell r="W812">
            <v>30919.1064987333</v>
          </cell>
          <cell r="X812">
            <v>30919.1064987333</v>
          </cell>
          <cell r="Y812">
            <v>30919.1064987333</v>
          </cell>
          <cell r="Z812">
            <v>30919.1064987333</v>
          </cell>
          <cell r="AA812">
            <v>30919.1064987333</v>
          </cell>
          <cell r="AB812">
            <v>30919.1064987333</v>
          </cell>
          <cell r="AC812">
            <v>30919.1064987333</v>
          </cell>
          <cell r="AD812">
            <v>30919.1064987333</v>
          </cell>
          <cell r="AE812">
            <v>15085.0194242542</v>
          </cell>
          <cell r="AF812">
            <v>18478.202061784</v>
          </cell>
          <cell r="AG812">
            <v>16610.1332484119</v>
          </cell>
          <cell r="AH812">
            <v>20095.2097063492</v>
          </cell>
          <cell r="AI812">
            <v>22499.8070314756</v>
          </cell>
          <cell r="AJ812">
            <v>20149.7362435263</v>
          </cell>
          <cell r="AK812">
            <v>19923.1950723766</v>
          </cell>
          <cell r="AL812">
            <v>21003.6065612566</v>
          </cell>
          <cell r="AM812">
            <v>20002.5508012872</v>
          </cell>
          <cell r="AN812">
            <v>21308.2002589212</v>
          </cell>
          <cell r="AO812">
            <v>24459.6774316796</v>
          </cell>
          <cell r="AP812">
            <v>22266.1802938713</v>
          </cell>
          <cell r="AQ812">
            <v>23977.0868125663</v>
          </cell>
          <cell r="AR812">
            <v>27252.5801630285</v>
          </cell>
          <cell r="AS812">
            <v>21747.9913638325</v>
          </cell>
          <cell r="AT812">
            <v>25031.6860543967</v>
          </cell>
          <cell r="AU812">
            <v>27276.8130488132</v>
          </cell>
          <cell r="AV812">
            <v>29317.1949080983</v>
          </cell>
          <cell r="AW812">
            <v>28778.7797167037</v>
          </cell>
          <cell r="AX812">
            <v>30312.6143095521</v>
          </cell>
          <cell r="AY812">
            <v>30919.1064987333</v>
          </cell>
          <cell r="AZ812">
            <v>30919.1064987333</v>
          </cell>
          <cell r="BA812">
            <v>30919.1064987333</v>
          </cell>
          <cell r="BB812">
            <v>30919.1064987333</v>
          </cell>
          <cell r="BC812">
            <v>30919.1064987333</v>
          </cell>
          <cell r="BD812">
            <v>30919.1064987333</v>
          </cell>
          <cell r="BE812">
            <v>30919.1064987333</v>
          </cell>
          <cell r="BF812">
            <v>30919.1064987333</v>
          </cell>
          <cell r="BG812">
            <v>30919.1064987333</v>
          </cell>
          <cell r="BH812">
            <v>30919.1064987333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2.64425881205642</v>
          </cell>
          <cell r="CN812">
            <v>3.27698614613801</v>
          </cell>
          <cell r="CO812">
            <v>2.9114270356528</v>
          </cell>
          <cell r="CP812">
            <v>3.58083818077165</v>
          </cell>
          <cell r="CQ812">
            <v>3.88194579763031</v>
          </cell>
          <cell r="CR812">
            <v>3.57486341709108</v>
          </cell>
          <cell r="CS812">
            <v>3.51148115406235</v>
          </cell>
          <cell r="CT812">
            <v>3.67591113274782</v>
          </cell>
          <cell r="CU812">
            <v>3.57768310844443</v>
          </cell>
          <cell r="CV812">
            <v>3.6916375772329</v>
          </cell>
          <cell r="CW812">
            <v>4.25014336946961</v>
          </cell>
          <cell r="CX812">
            <v>4.01368391400909</v>
          </cell>
          <cell r="CY812">
            <v>4.26479894063882</v>
          </cell>
          <cell r="CZ812">
            <v>4.78742994541089</v>
          </cell>
          <cell r="DA812">
            <v>3.83218639895251</v>
          </cell>
          <cell r="DB812">
            <v>4.41080213964202</v>
          </cell>
          <cell r="DC812">
            <v>4.80641316357466</v>
          </cell>
          <cell r="DD812">
            <v>5.16594630293507</v>
          </cell>
          <cell r="DE812">
            <v>5.07107283444165</v>
          </cell>
          <cell r="DF812">
            <v>5.34134791256826</v>
          </cell>
          <cell r="DG812">
            <v>5.44821714382591</v>
          </cell>
          <cell r="DH812">
            <v>5.44821714382591</v>
          </cell>
          <cell r="DI812">
            <v>5.44821714382591</v>
          </cell>
          <cell r="DJ812">
            <v>5.44821714382591</v>
          </cell>
          <cell r="DK812">
            <v>5.44821714382591</v>
          </cell>
          <cell r="DL812">
            <v>5.44821714382591</v>
          </cell>
          <cell r="DM812">
            <v>5.44821714382591</v>
          </cell>
          <cell r="DN812">
            <v>5.44821714382591</v>
          </cell>
          <cell r="DO812">
            <v>5.44821714382591</v>
          </cell>
          <cell r="DP812">
            <v>5.44821714382591</v>
          </cell>
          <cell r="DQ812">
            <v>15.6296426628078</v>
          </cell>
          <cell r="DR812">
            <v>15.4487107575472</v>
          </cell>
          <cell r="DS812">
            <v>15.6305529288345</v>
          </cell>
          <cell r="DT812">
            <v>15.374994981378</v>
          </cell>
          <cell r="DU812">
            <v>15.8794867700572</v>
          </cell>
          <cell r="DV812">
            <v>15.4424800029143</v>
          </cell>
          <cell r="DW812">
            <v>15.5444650544559</v>
          </cell>
          <cell r="DX812">
            <v>15.6543848550743</v>
          </cell>
          <cell r="DY812">
            <v>15.3175972783263</v>
          </cell>
          <cell r="DZ812">
            <v>15.8137492169851</v>
          </cell>
          <cell r="EA812">
            <v>15.7671892582948</v>
          </cell>
          <cell r="EB812">
            <v>15.1988136058541</v>
          </cell>
          <cell r="EC812">
            <v>15.402988444682</v>
          </cell>
          <cell r="ED812">
            <v>15.5959677818265</v>
          </cell>
          <cell r="EE812">
            <v>15.5481836685682</v>
          </cell>
          <cell r="EF812">
            <v>15.5481836685682</v>
          </cell>
          <cell r="EG812">
            <v>15.5481836685682</v>
          </cell>
          <cell r="EH812">
            <v>15.5481836685682</v>
          </cell>
          <cell r="EI812">
            <v>15.5481836685682</v>
          </cell>
          <cell r="EJ812">
            <v>15.5481836685682</v>
          </cell>
          <cell r="EK812">
            <v>15.5481836685682</v>
          </cell>
          <cell r="EL812">
            <v>15.5481836685682</v>
          </cell>
          <cell r="EM812">
            <v>15.5481836685682</v>
          </cell>
          <cell r="EN812">
            <v>15.5481836685682</v>
          </cell>
          <cell r="EO812">
            <v>15.5481836685682</v>
          </cell>
          <cell r="EP812">
            <v>15.5481836685682</v>
          </cell>
          <cell r="EQ812">
            <v>15.5481836685682</v>
          </cell>
          <cell r="ER812">
            <v>15.5481836685682</v>
          </cell>
          <cell r="ES812">
            <v>15.5481836685682</v>
          </cell>
          <cell r="ET812">
            <v>15.5481836685682</v>
          </cell>
        </row>
        <row r="813">
          <cell r="A813">
            <v>44226.2802082797</v>
          </cell>
          <cell r="B813">
            <v>41847.9472751303</v>
          </cell>
          <cell r="C813">
            <v>43134.5292194215</v>
          </cell>
          <cell r="D813">
            <v>19494.3644019469</v>
          </cell>
          <cell r="E813">
            <v>20868.4311053989</v>
          </cell>
          <cell r="F813">
            <v>17606.1447252338</v>
          </cell>
          <cell r="G813">
            <v>19782.8431019504</v>
          </cell>
          <cell r="H813">
            <v>19616.7051703284</v>
          </cell>
          <cell r="I813">
            <v>19938.1968450632</v>
          </cell>
          <cell r="J813">
            <v>24911.9732007368</v>
          </cell>
          <cell r="K813">
            <v>23137.7670361385</v>
          </cell>
          <cell r="L813">
            <v>20698.7238046516</v>
          </cell>
          <cell r="M813">
            <v>23754.2380253247</v>
          </cell>
          <cell r="N813">
            <v>21309.6029428681</v>
          </cell>
          <cell r="O813">
            <v>25695.9138813396</v>
          </cell>
          <cell r="P813">
            <v>22655.3818807624</v>
          </cell>
          <cell r="Q813">
            <v>25473.6094770528</v>
          </cell>
          <cell r="R813">
            <v>33049.0345746587</v>
          </cell>
          <cell r="S813">
            <v>24416.8964597849</v>
          </cell>
          <cell r="T813">
            <v>29764.8673629621</v>
          </cell>
          <cell r="U813">
            <v>28633.8467378348</v>
          </cell>
          <cell r="V813">
            <v>28633.8467378348</v>
          </cell>
          <cell r="W813">
            <v>28633.8467378348</v>
          </cell>
          <cell r="X813">
            <v>28633.8467378348</v>
          </cell>
          <cell r="Y813">
            <v>28633.8467378348</v>
          </cell>
          <cell r="Z813">
            <v>28633.8467378348</v>
          </cell>
          <cell r="AA813">
            <v>28633.8467378348</v>
          </cell>
          <cell r="AB813">
            <v>28633.8467378348</v>
          </cell>
          <cell r="AC813">
            <v>28633.8467378348</v>
          </cell>
          <cell r="AD813">
            <v>28633.8467378348</v>
          </cell>
          <cell r="AE813">
            <v>19991.024972621</v>
          </cell>
          <cell r="AF813">
            <v>18915.9783524692</v>
          </cell>
          <cell r="AG813">
            <v>19497.5351023591</v>
          </cell>
          <cell r="AH813">
            <v>19494.3644019469</v>
          </cell>
          <cell r="AI813">
            <v>20868.4311053989</v>
          </cell>
          <cell r="AJ813">
            <v>17606.1447252338</v>
          </cell>
          <cell r="AK813">
            <v>19782.8431019504</v>
          </cell>
          <cell r="AL813">
            <v>19616.7051703284</v>
          </cell>
          <cell r="AM813">
            <v>19938.1968450632</v>
          </cell>
          <cell r="AN813">
            <v>24911.9732007368</v>
          </cell>
          <cell r="AO813">
            <v>23137.7670361385</v>
          </cell>
          <cell r="AP813">
            <v>20698.7238046516</v>
          </cell>
          <cell r="AQ813">
            <v>23754.2380253247</v>
          </cell>
          <cell r="AR813">
            <v>21309.6029428681</v>
          </cell>
          <cell r="AS813">
            <v>25695.9138813396</v>
          </cell>
          <cell r="AT813">
            <v>22655.3818807624</v>
          </cell>
          <cell r="AU813">
            <v>25473.6094770528</v>
          </cell>
          <cell r="AV813">
            <v>33049.0345746587</v>
          </cell>
          <cell r="AW813">
            <v>24416.8964597849</v>
          </cell>
          <cell r="AX813">
            <v>29764.8673629621</v>
          </cell>
          <cell r="AY813">
            <v>28633.8467378348</v>
          </cell>
          <cell r="AZ813">
            <v>28633.8467378348</v>
          </cell>
          <cell r="BA813">
            <v>28633.8467378348</v>
          </cell>
          <cell r="BB813">
            <v>28633.8467378348</v>
          </cell>
          <cell r="BC813">
            <v>28633.8467378348</v>
          </cell>
          <cell r="BD813">
            <v>28633.8467378348</v>
          </cell>
          <cell r="BE813">
            <v>28633.8467378348</v>
          </cell>
          <cell r="BF813">
            <v>28633.8467378348</v>
          </cell>
          <cell r="BG813">
            <v>28633.8467378348</v>
          </cell>
          <cell r="BH813">
            <v>28633.8467378348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3.52772844931185</v>
          </cell>
          <cell r="CN813">
            <v>3.3122595130257</v>
          </cell>
          <cell r="CO813">
            <v>3.43564642172922</v>
          </cell>
          <cell r="CP813">
            <v>3.40509841745801</v>
          </cell>
          <cell r="CQ813">
            <v>3.58134723366668</v>
          </cell>
          <cell r="CR813">
            <v>3.06595004041969</v>
          </cell>
          <cell r="CS813">
            <v>3.47239800078738</v>
          </cell>
          <cell r="CT813">
            <v>3.48436259146776</v>
          </cell>
          <cell r="CU813">
            <v>3.44908022162242</v>
          </cell>
          <cell r="CV813">
            <v>4.35045361208994</v>
          </cell>
          <cell r="CW813">
            <v>4.02778138226275</v>
          </cell>
          <cell r="CX813">
            <v>3.64258482338195</v>
          </cell>
          <cell r="CY813">
            <v>4.19902467115679</v>
          </cell>
          <cell r="CZ813">
            <v>3.75686601558705</v>
          </cell>
          <cell r="DA813">
            <v>4.56088627680074</v>
          </cell>
          <cell r="DB813">
            <v>4.02120822761189</v>
          </cell>
          <cell r="DC813">
            <v>4.52142844270827</v>
          </cell>
          <cell r="DD813">
            <v>5.86602558481239</v>
          </cell>
          <cell r="DE813">
            <v>4.33386757520109</v>
          </cell>
          <cell r="DF813">
            <v>5.28310359823835</v>
          </cell>
          <cell r="DG813">
            <v>5.08235353066952</v>
          </cell>
          <cell r="DH813">
            <v>5.08235353066952</v>
          </cell>
          <cell r="DI813">
            <v>5.08235353066952</v>
          </cell>
          <cell r="DJ813">
            <v>5.08235353066952</v>
          </cell>
          <cell r="DK813">
            <v>5.08235353066952</v>
          </cell>
          <cell r="DL813">
            <v>5.08235353066952</v>
          </cell>
          <cell r="DM813">
            <v>5.08235353066952</v>
          </cell>
          <cell r="DN813">
            <v>5.08235353066952</v>
          </cell>
          <cell r="DO813">
            <v>5.08235353066952</v>
          </cell>
          <cell r="DP813">
            <v>5.08235353066952</v>
          </cell>
          <cell r="DQ813">
            <v>15.5255519858741</v>
          </cell>
          <cell r="DR813">
            <v>15.6462976473126</v>
          </cell>
          <cell r="DS813">
            <v>15.5481379143605</v>
          </cell>
          <cell r="DT813">
            <v>15.6850730850393</v>
          </cell>
          <cell r="DU813">
            <v>15.9643229544854</v>
          </cell>
          <cell r="DV813">
            <v>15.7328111384499</v>
          </cell>
          <cell r="DW813">
            <v>15.6086860233303</v>
          </cell>
          <cell r="DX813">
            <v>15.4244560708269</v>
          </cell>
          <cell r="DY813">
            <v>15.8376127331983</v>
          </cell>
          <cell r="DZ813">
            <v>15.6884746873772</v>
          </cell>
          <cell r="EA813">
            <v>15.7384764833365</v>
          </cell>
          <cell r="EB813">
            <v>15.5682942446513</v>
          </cell>
          <cell r="EC813">
            <v>15.498862063376</v>
          </cell>
          <cell r="ED813">
            <v>15.5402065375372</v>
          </cell>
          <cell r="EE813">
            <v>15.4355447134383</v>
          </cell>
          <cell r="EF813">
            <v>15.4355447134383</v>
          </cell>
          <cell r="EG813">
            <v>15.4355447134383</v>
          </cell>
          <cell r="EH813">
            <v>15.4355447134383</v>
          </cell>
          <cell r="EI813">
            <v>15.4355447134383</v>
          </cell>
          <cell r="EJ813">
            <v>15.4355447134383</v>
          </cell>
          <cell r="EK813">
            <v>15.4355447134383</v>
          </cell>
          <cell r="EL813">
            <v>15.4355447134383</v>
          </cell>
          <cell r="EM813">
            <v>15.4355447134383</v>
          </cell>
          <cell r="EN813">
            <v>15.4355447134383</v>
          </cell>
          <cell r="EO813">
            <v>15.4355447134383</v>
          </cell>
          <cell r="EP813">
            <v>15.4355447134383</v>
          </cell>
          <cell r="EQ813">
            <v>15.4355447134383</v>
          </cell>
          <cell r="ER813">
            <v>15.4355447134383</v>
          </cell>
          <cell r="ES813">
            <v>15.4355447134383</v>
          </cell>
          <cell r="ET813">
            <v>15.4355447134383</v>
          </cell>
        </row>
        <row r="814">
          <cell r="A814">
            <v>36538.0814370119</v>
          </cell>
          <cell r="B814">
            <v>34907.3282258168</v>
          </cell>
          <cell r="C814">
            <v>32514.8988831389</v>
          </cell>
          <cell r="D814">
            <v>20603.3144894888</v>
          </cell>
          <cell r="E814">
            <v>19843.9052209897</v>
          </cell>
          <cell r="F814">
            <v>18999.0130096627</v>
          </cell>
          <cell r="G814">
            <v>19042.189248116</v>
          </cell>
          <cell r="H814">
            <v>23502.4927449147</v>
          </cell>
          <cell r="I814">
            <v>21435.8968655821</v>
          </cell>
          <cell r="J814">
            <v>24262.9263380603</v>
          </cell>
          <cell r="K814">
            <v>27862.6012782874</v>
          </cell>
          <cell r="L814">
            <v>23580.5379744069</v>
          </cell>
          <cell r="M814">
            <v>25174.5002340708</v>
          </cell>
          <cell r="N814">
            <v>24081.0390055773</v>
          </cell>
          <cell r="O814">
            <v>23750.0059288355</v>
          </cell>
          <cell r="P814">
            <v>22927.8507006412</v>
          </cell>
          <cell r="Q814">
            <v>23573.6791058192</v>
          </cell>
          <cell r="R814">
            <v>26134.5650316035</v>
          </cell>
          <cell r="S814">
            <v>27453.8932160191</v>
          </cell>
          <cell r="T814">
            <v>28678.7682990433</v>
          </cell>
          <cell r="U814">
            <v>27213.5569566477</v>
          </cell>
          <cell r="V814">
            <v>27213.5569566477</v>
          </cell>
          <cell r="W814">
            <v>27213.5569566477</v>
          </cell>
          <cell r="X814">
            <v>27213.5569566477</v>
          </cell>
          <cell r="Y814">
            <v>27213.5569566477</v>
          </cell>
          <cell r="Z814">
            <v>27213.5569566477</v>
          </cell>
          <cell r="AA814">
            <v>27213.5569566477</v>
          </cell>
          <cell r="AB814">
            <v>27213.5569566477</v>
          </cell>
          <cell r="AC814">
            <v>27213.5569566477</v>
          </cell>
          <cell r="AD814">
            <v>27213.5569566477</v>
          </cell>
          <cell r="AE814">
            <v>16515.8293896536</v>
          </cell>
          <cell r="AF814">
            <v>15778.701419233</v>
          </cell>
          <cell r="AG814">
            <v>14697.2829840974</v>
          </cell>
          <cell r="AH814">
            <v>20603.3144894888</v>
          </cell>
          <cell r="AI814">
            <v>19843.9052209897</v>
          </cell>
          <cell r="AJ814">
            <v>18999.0130096627</v>
          </cell>
          <cell r="AK814">
            <v>19042.189248116</v>
          </cell>
          <cell r="AL814">
            <v>23502.4927449147</v>
          </cell>
          <cell r="AM814">
            <v>21435.8968655821</v>
          </cell>
          <cell r="AN814">
            <v>24262.9263380603</v>
          </cell>
          <cell r="AO814">
            <v>27862.6012782874</v>
          </cell>
          <cell r="AP814">
            <v>23580.5379744069</v>
          </cell>
          <cell r="AQ814">
            <v>25174.5002340708</v>
          </cell>
          <cell r="AR814">
            <v>24081.0390055773</v>
          </cell>
          <cell r="AS814">
            <v>23750.0059288355</v>
          </cell>
          <cell r="AT814">
            <v>22927.8507006412</v>
          </cell>
          <cell r="AU814">
            <v>23573.6791058192</v>
          </cell>
          <cell r="AV814">
            <v>26134.5650316035</v>
          </cell>
          <cell r="AW814">
            <v>27453.8932160191</v>
          </cell>
          <cell r="AX814">
            <v>28678.7682990433</v>
          </cell>
          <cell r="AY814">
            <v>27213.5569566477</v>
          </cell>
          <cell r="AZ814">
            <v>27213.5569566477</v>
          </cell>
          <cell r="BA814">
            <v>27213.5569566477</v>
          </cell>
          <cell r="BB814">
            <v>27213.5569566477</v>
          </cell>
          <cell r="BC814">
            <v>27213.5569566477</v>
          </cell>
          <cell r="BD814">
            <v>27213.5569566477</v>
          </cell>
          <cell r="BE814">
            <v>27213.5569566477</v>
          </cell>
          <cell r="BF814">
            <v>27213.5569566477</v>
          </cell>
          <cell r="BG814">
            <v>27213.5569566477</v>
          </cell>
          <cell r="BH814">
            <v>27213.5569566477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2.88028757418477</v>
          </cell>
          <cell r="CN814">
            <v>2.7782474017069</v>
          </cell>
          <cell r="CO814">
            <v>2.57718992537264</v>
          </cell>
          <cell r="CP814">
            <v>3.58930884267728</v>
          </cell>
          <cell r="CQ814">
            <v>3.4814837579887</v>
          </cell>
          <cell r="CR814">
            <v>3.35601479543355</v>
          </cell>
          <cell r="CS814">
            <v>3.3698077548504</v>
          </cell>
          <cell r="CT814">
            <v>4.06451743166479</v>
          </cell>
          <cell r="CU814">
            <v>3.71856094798631</v>
          </cell>
          <cell r="CV814">
            <v>4.2035438647802</v>
          </cell>
          <cell r="CW814">
            <v>4.89905804807297</v>
          </cell>
          <cell r="CX814">
            <v>4.1956326337465</v>
          </cell>
          <cell r="CY814">
            <v>4.39496258621727</v>
          </cell>
          <cell r="CZ814">
            <v>4.22248924601452</v>
          </cell>
          <cell r="DA814">
            <v>4.18398109649703</v>
          </cell>
          <cell r="DB814">
            <v>4.03914399862603</v>
          </cell>
          <cell r="DC814">
            <v>4.15291802659649</v>
          </cell>
          <cell r="DD814">
            <v>4.60406310571234</v>
          </cell>
          <cell r="DE814">
            <v>4.83648596068808</v>
          </cell>
          <cell r="DF814">
            <v>5.05226924126071</v>
          </cell>
          <cell r="DG814">
            <v>4.79414650321486</v>
          </cell>
          <cell r="DH814">
            <v>4.79414650321486</v>
          </cell>
          <cell r="DI814">
            <v>4.79414650321486</v>
          </cell>
          <cell r="DJ814">
            <v>4.79414650321486</v>
          </cell>
          <cell r="DK814">
            <v>4.79414650321486</v>
          </cell>
          <cell r="DL814">
            <v>4.79414650321486</v>
          </cell>
          <cell r="DM814">
            <v>4.79414650321486</v>
          </cell>
          <cell r="DN814">
            <v>4.79414650321486</v>
          </cell>
          <cell r="DO814">
            <v>4.79414650321486</v>
          </cell>
          <cell r="DP814">
            <v>4.79414650321486</v>
          </cell>
          <cell r="DQ814">
            <v>15.7098367706196</v>
          </cell>
          <cell r="DR814">
            <v>15.5599241918641</v>
          </cell>
          <cell r="DS814">
            <v>15.6241991818792</v>
          </cell>
          <cell r="DT814">
            <v>15.726547764945</v>
          </cell>
          <cell r="DU814">
            <v>15.6160038071119</v>
          </cell>
          <cell r="DV814">
            <v>15.5100896778697</v>
          </cell>
          <cell r="DW814">
            <v>15.4817085415616</v>
          </cell>
          <cell r="DX814">
            <v>15.842075268351</v>
          </cell>
          <cell r="DY814">
            <v>15.7933365580686</v>
          </cell>
          <cell r="DZ814">
            <v>15.8137450036298</v>
          </cell>
          <cell r="EA814">
            <v>15.5817492187386</v>
          </cell>
          <cell r="EB814">
            <v>15.3979671882816</v>
          </cell>
          <cell r="EC814">
            <v>15.6932470220106</v>
          </cell>
          <cell r="ED814">
            <v>15.6247761655334</v>
          </cell>
          <cell r="EE814">
            <v>15.5518172509306</v>
          </cell>
          <cell r="EF814">
            <v>15.5518172509306</v>
          </cell>
          <cell r="EG814">
            <v>15.5518172509306</v>
          </cell>
          <cell r="EH814">
            <v>15.5518172509306</v>
          </cell>
          <cell r="EI814">
            <v>15.5518172509306</v>
          </cell>
          <cell r="EJ814">
            <v>15.5518172509306</v>
          </cell>
          <cell r="EK814">
            <v>15.5518172509306</v>
          </cell>
          <cell r="EL814">
            <v>15.5518172509306</v>
          </cell>
          <cell r="EM814">
            <v>15.5518172509306</v>
          </cell>
          <cell r="EN814">
            <v>15.5518172509306</v>
          </cell>
          <cell r="EO814">
            <v>15.5518172509306</v>
          </cell>
          <cell r="EP814">
            <v>15.5518172509306</v>
          </cell>
          <cell r="EQ814">
            <v>15.5518172509306</v>
          </cell>
          <cell r="ER814">
            <v>15.5518172509306</v>
          </cell>
          <cell r="ES814">
            <v>15.5518172509306</v>
          </cell>
          <cell r="ET814">
            <v>15.5518172509306</v>
          </cell>
        </row>
        <row r="815">
          <cell r="A815">
            <v>33727.1316377267</v>
          </cell>
          <cell r="B815">
            <v>36260.8285209085</v>
          </cell>
          <cell r="C815">
            <v>42401.5935900395</v>
          </cell>
          <cell r="D815">
            <v>19221.0339771513</v>
          </cell>
          <cell r="E815">
            <v>19400.6709829706</v>
          </cell>
          <cell r="F815">
            <v>18619.4581773989</v>
          </cell>
          <cell r="G815">
            <v>19822.9882479572</v>
          </cell>
          <cell r="H815">
            <v>21024.471171266</v>
          </cell>
          <cell r="I815">
            <v>17102.0626455585</v>
          </cell>
          <cell r="J815">
            <v>20252.7161994575</v>
          </cell>
          <cell r="K815">
            <v>18098.190187077</v>
          </cell>
          <cell r="L815">
            <v>24998.0152316915</v>
          </cell>
          <cell r="M815">
            <v>25626.8478183673</v>
          </cell>
          <cell r="N815">
            <v>23519.2223022837</v>
          </cell>
          <cell r="O815">
            <v>24472.4182824901</v>
          </cell>
          <cell r="P815">
            <v>26415.06102366</v>
          </cell>
          <cell r="Q815">
            <v>26464.4802209476</v>
          </cell>
          <cell r="R815">
            <v>28487.1071589364</v>
          </cell>
          <cell r="S815">
            <v>27278.4766629677</v>
          </cell>
          <cell r="T815">
            <v>30869.8970277849</v>
          </cell>
          <cell r="U815">
            <v>30111.362196608</v>
          </cell>
          <cell r="V815">
            <v>30111.362196608</v>
          </cell>
          <cell r="W815">
            <v>30111.362196608</v>
          </cell>
          <cell r="X815">
            <v>30111.362196608</v>
          </cell>
          <cell r="Y815">
            <v>30111.362196608</v>
          </cell>
          <cell r="Z815">
            <v>30111.362196608</v>
          </cell>
          <cell r="AA815">
            <v>30111.362196608</v>
          </cell>
          <cell r="AB815">
            <v>30111.362196608</v>
          </cell>
          <cell r="AC815">
            <v>30111.362196608</v>
          </cell>
          <cell r="AD815">
            <v>30111.362196608</v>
          </cell>
          <cell r="AE815">
            <v>15245.2326455989</v>
          </cell>
          <cell r="AF815">
            <v>16390.5063929319</v>
          </cell>
          <cell r="AG815">
            <v>19166.2358295897</v>
          </cell>
          <cell r="AH815">
            <v>19221.0339771513</v>
          </cell>
          <cell r="AI815">
            <v>19400.6709829706</v>
          </cell>
          <cell r="AJ815">
            <v>18619.4581773989</v>
          </cell>
          <cell r="AK815">
            <v>19822.9882479572</v>
          </cell>
          <cell r="AL815">
            <v>21024.471171266</v>
          </cell>
          <cell r="AM815">
            <v>17102.0626455585</v>
          </cell>
          <cell r="AN815">
            <v>20252.7161994575</v>
          </cell>
          <cell r="AO815">
            <v>18098.190187077</v>
          </cell>
          <cell r="AP815">
            <v>24998.0152316915</v>
          </cell>
          <cell r="AQ815">
            <v>25626.8478183673</v>
          </cell>
          <cell r="AR815">
            <v>23519.2223022837</v>
          </cell>
          <cell r="AS815">
            <v>24472.4182824901</v>
          </cell>
          <cell r="AT815">
            <v>26415.06102366</v>
          </cell>
          <cell r="AU815">
            <v>26464.4802209476</v>
          </cell>
          <cell r="AV815">
            <v>28487.1071589364</v>
          </cell>
          <cell r="AW815">
            <v>27278.4766629677</v>
          </cell>
          <cell r="AX815">
            <v>30869.8970277849</v>
          </cell>
          <cell r="AY815">
            <v>30111.362196608</v>
          </cell>
          <cell r="AZ815">
            <v>30111.362196608</v>
          </cell>
          <cell r="BA815">
            <v>30111.362196608</v>
          </cell>
          <cell r="BB815">
            <v>30111.362196608</v>
          </cell>
          <cell r="BC815">
            <v>30111.362196608</v>
          </cell>
          <cell r="BD815">
            <v>30111.362196608</v>
          </cell>
          <cell r="BE815">
            <v>30111.362196608</v>
          </cell>
          <cell r="BF815">
            <v>30111.362196608</v>
          </cell>
          <cell r="BG815">
            <v>30111.362196608</v>
          </cell>
          <cell r="BH815">
            <v>30111.362196608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2.67449246937792</v>
          </cell>
          <cell r="CN815">
            <v>2.84002531196158</v>
          </cell>
          <cell r="CO815">
            <v>3.43907986095911</v>
          </cell>
          <cell r="CP815">
            <v>3.38663383964919</v>
          </cell>
          <cell r="CQ815">
            <v>3.38808268940726</v>
          </cell>
          <cell r="CR815">
            <v>3.29428692748849</v>
          </cell>
          <cell r="CS815">
            <v>3.48599640784167</v>
          </cell>
          <cell r="CT815">
            <v>3.70143435620782</v>
          </cell>
          <cell r="CU815">
            <v>3.01261332781907</v>
          </cell>
          <cell r="CV815">
            <v>3.56146989843847</v>
          </cell>
          <cell r="CW815">
            <v>3.1549900232758</v>
          </cell>
          <cell r="CX815">
            <v>4.30760910722783</v>
          </cell>
          <cell r="CY815">
            <v>4.51115902833916</v>
          </cell>
          <cell r="CZ815">
            <v>4.10880207255403</v>
          </cell>
          <cell r="DA815">
            <v>4.27458251029966</v>
          </cell>
          <cell r="DB815">
            <v>4.61390274376864</v>
          </cell>
          <cell r="DC815">
            <v>4.62253476508995</v>
          </cell>
          <cell r="DD815">
            <v>4.97582578987494</v>
          </cell>
          <cell r="DE815">
            <v>4.76471503163906</v>
          </cell>
          <cell r="DF815">
            <v>5.39202625611113</v>
          </cell>
          <cell r="DG815">
            <v>5.25953343560707</v>
          </cell>
          <cell r="DH815">
            <v>5.25953343560707</v>
          </cell>
          <cell r="DI815">
            <v>5.25953343560707</v>
          </cell>
          <cell r="DJ815">
            <v>5.25953343560707</v>
          </cell>
          <cell r="DK815">
            <v>5.25953343560707</v>
          </cell>
          <cell r="DL815">
            <v>5.25953343560707</v>
          </cell>
          <cell r="DM815">
            <v>5.25953343560707</v>
          </cell>
          <cell r="DN815">
            <v>5.25953343560707</v>
          </cell>
          <cell r="DO815">
            <v>5.25953343560707</v>
          </cell>
          <cell r="DP815">
            <v>5.25953343560707</v>
          </cell>
          <cell r="DQ815">
            <v>15.6170791845934</v>
          </cell>
          <cell r="DR815">
            <v>15.8116537827337</v>
          </cell>
          <cell r="DS815">
            <v>15.2686873444446</v>
          </cell>
          <cell r="DT815">
            <v>15.5494717037799</v>
          </cell>
          <cell r="DU815">
            <v>15.6880832357472</v>
          </cell>
          <cell r="DV815">
            <v>15.4850549777537</v>
          </cell>
          <cell r="DW815">
            <v>15.5793496291477</v>
          </cell>
          <cell r="DX815">
            <v>15.5618836745208</v>
          </cell>
          <cell r="DY815">
            <v>15.5529306464746</v>
          </cell>
          <cell r="DZ815">
            <v>15.5797733181662</v>
          </cell>
          <cell r="EA815">
            <v>15.7160822501866</v>
          </cell>
          <cell r="EB815">
            <v>15.8992404507227</v>
          </cell>
          <cell r="EC815">
            <v>15.5637479253261</v>
          </cell>
          <cell r="ED815">
            <v>15.6824846628972</v>
          </cell>
          <cell r="EE815">
            <v>15.6852092947881</v>
          </cell>
          <cell r="EF815">
            <v>15.6852092947881</v>
          </cell>
          <cell r="EG815">
            <v>15.6852092947881</v>
          </cell>
          <cell r="EH815">
            <v>15.6852092947881</v>
          </cell>
          <cell r="EI815">
            <v>15.6852092947881</v>
          </cell>
          <cell r="EJ815">
            <v>15.6852092947881</v>
          </cell>
          <cell r="EK815">
            <v>15.6852092947881</v>
          </cell>
          <cell r="EL815">
            <v>15.6852092947881</v>
          </cell>
          <cell r="EM815">
            <v>15.6852092947881</v>
          </cell>
          <cell r="EN815">
            <v>15.6852092947881</v>
          </cell>
          <cell r="EO815">
            <v>15.6852092947881</v>
          </cell>
          <cell r="EP815">
            <v>15.6852092947881</v>
          </cell>
          <cell r="EQ815">
            <v>15.6852092947881</v>
          </cell>
          <cell r="ER815">
            <v>15.6852092947881</v>
          </cell>
          <cell r="ES815">
            <v>15.6852092947881</v>
          </cell>
          <cell r="ET815">
            <v>15.6852092947881</v>
          </cell>
        </row>
        <row r="816">
          <cell r="A816">
            <v>49714.3344831968</v>
          </cell>
          <cell r="B816">
            <v>44515.3419101981</v>
          </cell>
          <cell r="C816">
            <v>41194.2462002926</v>
          </cell>
          <cell r="D816">
            <v>18506.0680339682</v>
          </cell>
          <cell r="E816">
            <v>17033.7978822797</v>
          </cell>
          <cell r="F816">
            <v>20296.0201337496</v>
          </cell>
          <cell r="G816">
            <v>20324.9417833705</v>
          </cell>
          <cell r="H816">
            <v>20258.6202455412</v>
          </cell>
          <cell r="I816">
            <v>20989.8930817492</v>
          </cell>
          <cell r="J816">
            <v>22471.8927683254</v>
          </cell>
          <cell r="K816">
            <v>25617.0379457782</v>
          </cell>
          <cell r="L816">
            <v>25002.3065035205</v>
          </cell>
          <cell r="M816">
            <v>22377.9728099947</v>
          </cell>
          <cell r="N816">
            <v>26746.6211855316</v>
          </cell>
          <cell r="O816">
            <v>25766.7384805369</v>
          </cell>
          <cell r="P816">
            <v>26488.3738440272</v>
          </cell>
          <cell r="Q816">
            <v>25391.3907555267</v>
          </cell>
          <cell r="R816">
            <v>26293.3646844924</v>
          </cell>
          <cell r="S816">
            <v>23849.9089778815</v>
          </cell>
          <cell r="T816">
            <v>28538.0098927344</v>
          </cell>
          <cell r="U816">
            <v>27188.2248736686</v>
          </cell>
          <cell r="V816">
            <v>27188.2248736686</v>
          </cell>
          <cell r="W816">
            <v>27188.2248736686</v>
          </cell>
          <cell r="X816">
            <v>27188.2248736686</v>
          </cell>
          <cell r="Y816">
            <v>27188.2248736686</v>
          </cell>
          <cell r="Z816">
            <v>27188.2248736686</v>
          </cell>
          <cell r="AA816">
            <v>27188.2248736686</v>
          </cell>
          <cell r="AB816">
            <v>27188.2248736686</v>
          </cell>
          <cell r="AC816">
            <v>27188.2248736686</v>
          </cell>
          <cell r="AD816">
            <v>27188.2248736686</v>
          </cell>
          <cell r="AE816">
            <v>22471.7181157993</v>
          </cell>
          <cell r="AF816">
            <v>20121.6857398043</v>
          </cell>
          <cell r="AG816">
            <v>18620.4944354369</v>
          </cell>
          <cell r="AH816">
            <v>18506.0680339682</v>
          </cell>
          <cell r="AI816">
            <v>17033.7978822797</v>
          </cell>
          <cell r="AJ816">
            <v>20296.0201337496</v>
          </cell>
          <cell r="AK816">
            <v>20324.9417833705</v>
          </cell>
          <cell r="AL816">
            <v>20258.6202455412</v>
          </cell>
          <cell r="AM816">
            <v>20989.8930817492</v>
          </cell>
          <cell r="AN816">
            <v>22471.8927683254</v>
          </cell>
          <cell r="AO816">
            <v>25617.0379457782</v>
          </cell>
          <cell r="AP816">
            <v>25002.3065035205</v>
          </cell>
          <cell r="AQ816">
            <v>22377.9728099947</v>
          </cell>
          <cell r="AR816">
            <v>26746.6211855316</v>
          </cell>
          <cell r="AS816">
            <v>25766.7384805369</v>
          </cell>
          <cell r="AT816">
            <v>26488.3738440272</v>
          </cell>
          <cell r="AU816">
            <v>25391.3907555267</v>
          </cell>
          <cell r="AV816">
            <v>26293.3646844924</v>
          </cell>
          <cell r="AW816">
            <v>23849.9089778815</v>
          </cell>
          <cell r="AX816">
            <v>28538.0098927344</v>
          </cell>
          <cell r="AY816">
            <v>27188.2248736686</v>
          </cell>
          <cell r="AZ816">
            <v>27188.2248736686</v>
          </cell>
          <cell r="BA816">
            <v>27188.2248736686</v>
          </cell>
          <cell r="BB816">
            <v>27188.2248736686</v>
          </cell>
          <cell r="BC816">
            <v>27188.2248736686</v>
          </cell>
          <cell r="BD816">
            <v>27188.2248736686</v>
          </cell>
          <cell r="BE816">
            <v>27188.2248736686</v>
          </cell>
          <cell r="BF816">
            <v>27188.2248736686</v>
          </cell>
          <cell r="BG816">
            <v>27188.2248736686</v>
          </cell>
          <cell r="BH816">
            <v>27188.2248736686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3.96538099038579</v>
          </cell>
          <cell r="CN816">
            <v>3.54554774588328</v>
          </cell>
          <cell r="CO816">
            <v>3.31143218343594</v>
          </cell>
          <cell r="CP816">
            <v>3.28835966329122</v>
          </cell>
          <cell r="CQ816">
            <v>2.96758886616903</v>
          </cell>
          <cell r="CR816">
            <v>3.56984527732916</v>
          </cell>
          <cell r="CS816">
            <v>3.54659113467037</v>
          </cell>
          <cell r="CT816">
            <v>3.59024926147925</v>
          </cell>
          <cell r="CU816">
            <v>3.71570597026179</v>
          </cell>
          <cell r="CV816">
            <v>3.938554346139</v>
          </cell>
          <cell r="CW816">
            <v>4.54647154345598</v>
          </cell>
          <cell r="CX816">
            <v>4.38982285728898</v>
          </cell>
          <cell r="CY816">
            <v>3.97080759917125</v>
          </cell>
          <cell r="CZ816">
            <v>4.68485497528382</v>
          </cell>
          <cell r="DA816">
            <v>4.50741580652056</v>
          </cell>
          <cell r="DB816">
            <v>4.63365260775162</v>
          </cell>
          <cell r="DC816">
            <v>4.44175564274274</v>
          </cell>
          <cell r="DD816">
            <v>4.59953935089658</v>
          </cell>
          <cell r="DE816">
            <v>4.17210182779561</v>
          </cell>
          <cell r="DF816">
            <v>4.99219864300307</v>
          </cell>
          <cell r="DG816">
            <v>4.75607864143835</v>
          </cell>
          <cell r="DH816">
            <v>4.75607864143835</v>
          </cell>
          <cell r="DI816">
            <v>4.75607864143835</v>
          </cell>
          <cell r="DJ816">
            <v>4.75607864143835</v>
          </cell>
          <cell r="DK816">
            <v>4.75607864143835</v>
          </cell>
          <cell r="DL816">
            <v>4.75607864143835</v>
          </cell>
          <cell r="DM816">
            <v>4.75607864143835</v>
          </cell>
          <cell r="DN816">
            <v>4.75607864143835</v>
          </cell>
          <cell r="DO816">
            <v>4.75607864143835</v>
          </cell>
          <cell r="DP816">
            <v>4.75607864143835</v>
          </cell>
          <cell r="DQ816">
            <v>15.5259610996925</v>
          </cell>
          <cell r="DR816">
            <v>15.5484878748168</v>
          </cell>
          <cell r="DS816">
            <v>15.4057369808006</v>
          </cell>
          <cell r="DT816">
            <v>15.4184947660809</v>
          </cell>
          <cell r="DU816">
            <v>15.7258776427987</v>
          </cell>
          <cell r="DV816">
            <v>15.5764550822816</v>
          </cell>
          <cell r="DW816">
            <v>15.7009279882525</v>
          </cell>
          <cell r="DX816">
            <v>15.4593915696533</v>
          </cell>
          <cell r="DY816">
            <v>15.4766165161078</v>
          </cell>
          <cell r="DZ816">
            <v>15.6318344477374</v>
          </cell>
          <cell r="EA816">
            <v>15.4369525760898</v>
          </cell>
          <cell r="EB816">
            <v>15.6041535386606</v>
          </cell>
          <cell r="EC816">
            <v>15.4400617548749</v>
          </cell>
          <cell r="ED816">
            <v>15.6415544544144</v>
          </cell>
          <cell r="EE816">
            <v>15.6617022006584</v>
          </cell>
          <cell r="EF816">
            <v>15.6617022006584</v>
          </cell>
          <cell r="EG816">
            <v>15.6617022006584</v>
          </cell>
          <cell r="EH816">
            <v>15.6617022006584</v>
          </cell>
          <cell r="EI816">
            <v>15.6617022006584</v>
          </cell>
          <cell r="EJ816">
            <v>15.6617022006584</v>
          </cell>
          <cell r="EK816">
            <v>15.6617022006584</v>
          </cell>
          <cell r="EL816">
            <v>15.6617022006584</v>
          </cell>
          <cell r="EM816">
            <v>15.6617022006584</v>
          </cell>
          <cell r="EN816">
            <v>15.6617022006584</v>
          </cell>
          <cell r="EO816">
            <v>15.6617022006584</v>
          </cell>
          <cell r="EP816">
            <v>15.6617022006584</v>
          </cell>
          <cell r="EQ816">
            <v>15.6617022006584</v>
          </cell>
          <cell r="ER816">
            <v>15.6617022006584</v>
          </cell>
          <cell r="ES816">
            <v>15.6617022006584</v>
          </cell>
          <cell r="ET816">
            <v>15.6617022006584</v>
          </cell>
        </row>
        <row r="817">
          <cell r="A817">
            <v>32610.1138057139</v>
          </cell>
          <cell r="B817">
            <v>42564.8097700767</v>
          </cell>
          <cell r="C817">
            <v>40272.1063940694</v>
          </cell>
          <cell r="D817">
            <v>21342.5457397975</v>
          </cell>
          <cell r="E817">
            <v>19731.1370276377</v>
          </cell>
          <cell r="F817">
            <v>18559.4330466009</v>
          </cell>
          <cell r="G817">
            <v>23089.9143956237</v>
          </cell>
          <cell r="H817">
            <v>21664.0322740993</v>
          </cell>
          <cell r="I817">
            <v>19434.5534674777</v>
          </cell>
          <cell r="J817">
            <v>22081.1180377832</v>
          </cell>
          <cell r="K817">
            <v>21102.5377426739</v>
          </cell>
          <cell r="L817">
            <v>22497.550810263</v>
          </cell>
          <cell r="M817">
            <v>24997.6071047568</v>
          </cell>
          <cell r="N817">
            <v>23693.6800958358</v>
          </cell>
          <cell r="O817">
            <v>25379.8674393463</v>
          </cell>
          <cell r="P817">
            <v>27587.2169184304</v>
          </cell>
          <cell r="Q817">
            <v>26912.9978998856</v>
          </cell>
          <cell r="R817">
            <v>31477.1129221751</v>
          </cell>
          <cell r="S817">
            <v>31633.3700583724</v>
          </cell>
          <cell r="T817">
            <v>30828.4391991444</v>
          </cell>
          <cell r="U817">
            <v>29096.9442801107</v>
          </cell>
          <cell r="V817">
            <v>29096.9442801107</v>
          </cell>
          <cell r="W817">
            <v>29096.9442801107</v>
          </cell>
          <cell r="X817">
            <v>29096.9442801107</v>
          </cell>
          <cell r="Y817">
            <v>29096.9442801107</v>
          </cell>
          <cell r="Z817">
            <v>29096.9442801107</v>
          </cell>
          <cell r="AA817">
            <v>29096.9442801107</v>
          </cell>
          <cell r="AB817">
            <v>29096.9442801107</v>
          </cell>
          <cell r="AC817">
            <v>29096.9442801107</v>
          </cell>
          <cell r="AD817">
            <v>29096.9442801107</v>
          </cell>
          <cell r="AE817">
            <v>14740.3217358532</v>
          </cell>
          <cell r="AF817">
            <v>19240.0122972396</v>
          </cell>
          <cell r="AG817">
            <v>18203.6716819147</v>
          </cell>
          <cell r="AH817">
            <v>21342.5457397975</v>
          </cell>
          <cell r="AI817">
            <v>19731.1370276377</v>
          </cell>
          <cell r="AJ817">
            <v>18559.4330466009</v>
          </cell>
          <cell r="AK817">
            <v>23089.9143956237</v>
          </cell>
          <cell r="AL817">
            <v>21664.0322740993</v>
          </cell>
          <cell r="AM817">
            <v>19434.5534674777</v>
          </cell>
          <cell r="AN817">
            <v>22081.1180377832</v>
          </cell>
          <cell r="AO817">
            <v>21102.5377426739</v>
          </cell>
          <cell r="AP817">
            <v>22497.550810263</v>
          </cell>
          <cell r="AQ817">
            <v>24997.6071047568</v>
          </cell>
          <cell r="AR817">
            <v>23693.6800958358</v>
          </cell>
          <cell r="AS817">
            <v>25379.8674393463</v>
          </cell>
          <cell r="AT817">
            <v>27587.2169184304</v>
          </cell>
          <cell r="AU817">
            <v>26912.9978998856</v>
          </cell>
          <cell r="AV817">
            <v>31477.1129221751</v>
          </cell>
          <cell r="AW817">
            <v>31633.3700583724</v>
          </cell>
          <cell r="AX817">
            <v>30828.4391991444</v>
          </cell>
          <cell r="AY817">
            <v>29096.9442801107</v>
          </cell>
          <cell r="AZ817">
            <v>29096.9442801107</v>
          </cell>
          <cell r="BA817">
            <v>29096.9442801107</v>
          </cell>
          <cell r="BB817">
            <v>29096.9442801107</v>
          </cell>
          <cell r="BC817">
            <v>29096.9442801107</v>
          </cell>
          <cell r="BD817">
            <v>29096.9442801107</v>
          </cell>
          <cell r="BE817">
            <v>29096.9442801107</v>
          </cell>
          <cell r="BF817">
            <v>29096.9442801107</v>
          </cell>
          <cell r="BG817">
            <v>29096.9442801107</v>
          </cell>
          <cell r="BH817">
            <v>29096.9442801107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2.64671227084807</v>
          </cell>
          <cell r="CN817">
            <v>3.36010563005811</v>
          </cell>
          <cell r="CO817">
            <v>3.19455905001749</v>
          </cell>
          <cell r="CP817">
            <v>3.66615477376721</v>
          </cell>
          <cell r="CQ817">
            <v>3.50349065245693</v>
          </cell>
          <cell r="CR817">
            <v>3.29902779710183</v>
          </cell>
          <cell r="CS817">
            <v>3.99362209604335</v>
          </cell>
          <cell r="CT817">
            <v>3.78562263269641</v>
          </cell>
          <cell r="CU817">
            <v>3.37948809425158</v>
          </cell>
          <cell r="CV817">
            <v>3.85951964893749</v>
          </cell>
          <cell r="CW817">
            <v>3.71721362141213</v>
          </cell>
          <cell r="CX817">
            <v>3.92803163355739</v>
          </cell>
          <cell r="CY817">
            <v>4.35988417837295</v>
          </cell>
          <cell r="CZ817">
            <v>4.20096788641995</v>
          </cell>
          <cell r="DA817">
            <v>4.4970376358309</v>
          </cell>
          <cell r="DB817">
            <v>4.88815605702027</v>
          </cell>
          <cell r="DC817">
            <v>4.7686917490039</v>
          </cell>
          <cell r="DD817">
            <v>5.57740349970743</v>
          </cell>
          <cell r="DE817">
            <v>5.60509057191241</v>
          </cell>
          <cell r="DF817">
            <v>5.46246554139007</v>
          </cell>
          <cell r="DG817">
            <v>5.15566339454067</v>
          </cell>
          <cell r="DH817">
            <v>5.15566339454067</v>
          </cell>
          <cell r="DI817">
            <v>5.15566339454067</v>
          </cell>
          <cell r="DJ817">
            <v>5.15566339454067</v>
          </cell>
          <cell r="DK817">
            <v>5.15566339454067</v>
          </cell>
          <cell r="DL817">
            <v>5.15566339454067</v>
          </cell>
          <cell r="DM817">
            <v>5.15566339454067</v>
          </cell>
          <cell r="DN817">
            <v>5.15566339454067</v>
          </cell>
          <cell r="DO817">
            <v>5.15566339454067</v>
          </cell>
          <cell r="DP817">
            <v>5.15566339454067</v>
          </cell>
          <cell r="DQ817">
            <v>15.2583427963578</v>
          </cell>
          <cell r="DR817">
            <v>15.6877099299045</v>
          </cell>
          <cell r="DS817">
            <v>15.6118801750944</v>
          </cell>
          <cell r="DT817">
            <v>15.9493342923314</v>
          </cell>
          <cell r="DU817">
            <v>15.4297285271337</v>
          </cell>
          <cell r="DV817">
            <v>15.412953421059</v>
          </cell>
          <cell r="DW817">
            <v>15.840266785067</v>
          </cell>
          <cell r="DX817">
            <v>15.6786660580185</v>
          </cell>
          <cell r="DY817">
            <v>15.7554488966128</v>
          </cell>
          <cell r="DZ817">
            <v>15.67454484104</v>
          </cell>
          <cell r="EA817">
            <v>15.5533627566374</v>
          </cell>
          <cell r="EB817">
            <v>15.6916061930359</v>
          </cell>
          <cell r="EC817">
            <v>15.7083518748682</v>
          </cell>
          <cell r="ED817">
            <v>15.452199064227</v>
          </cell>
          <cell r="EE817">
            <v>15.4621528718031</v>
          </cell>
          <cell r="EF817">
            <v>15.4621528718031</v>
          </cell>
          <cell r="EG817">
            <v>15.4621528718031</v>
          </cell>
          <cell r="EH817">
            <v>15.4621528718031</v>
          </cell>
          <cell r="EI817">
            <v>15.4621528718031</v>
          </cell>
          <cell r="EJ817">
            <v>15.4621528718031</v>
          </cell>
          <cell r="EK817">
            <v>15.4621528718031</v>
          </cell>
          <cell r="EL817">
            <v>15.4621528718031</v>
          </cell>
          <cell r="EM817">
            <v>15.4621528718031</v>
          </cell>
          <cell r="EN817">
            <v>15.4621528718031</v>
          </cell>
          <cell r="EO817">
            <v>15.4621528718031</v>
          </cell>
          <cell r="EP817">
            <v>15.4621528718031</v>
          </cell>
          <cell r="EQ817">
            <v>15.4621528718031</v>
          </cell>
          <cell r="ER817">
            <v>15.4621528718031</v>
          </cell>
          <cell r="ES817">
            <v>15.4621528718031</v>
          </cell>
          <cell r="ET817">
            <v>15.4621528718031</v>
          </cell>
        </row>
        <row r="818">
          <cell r="A818">
            <v>36258.0525093063</v>
          </cell>
          <cell r="B818">
            <v>30878.9188624427</v>
          </cell>
          <cell r="C818">
            <v>41337.613568673</v>
          </cell>
          <cell r="D818">
            <v>19687.2923032252</v>
          </cell>
          <cell r="E818">
            <v>20387.7553263189</v>
          </cell>
          <cell r="F818">
            <v>18017.2309585194</v>
          </cell>
          <cell r="G818">
            <v>16638.6758557191</v>
          </cell>
          <cell r="H818">
            <v>17153.6597073732</v>
          </cell>
          <cell r="I818">
            <v>19004.6601562461</v>
          </cell>
          <cell r="J818">
            <v>21694.6229953706</v>
          </cell>
          <cell r="K818">
            <v>23263.0478540487</v>
          </cell>
          <cell r="L818">
            <v>21739.7258673913</v>
          </cell>
          <cell r="M818">
            <v>24819.0741370542</v>
          </cell>
          <cell r="N818">
            <v>24508.306253691</v>
          </cell>
          <cell r="O818">
            <v>27611.5205249771</v>
          </cell>
          <cell r="P818">
            <v>28278.9856569991</v>
          </cell>
          <cell r="Q818">
            <v>23530.9874617337</v>
          </cell>
          <cell r="R818">
            <v>29296.4177082208</v>
          </cell>
          <cell r="S818">
            <v>28961.0007683529</v>
          </cell>
          <cell r="T818">
            <v>29934.681220847</v>
          </cell>
          <cell r="U818">
            <v>30418.2476306462</v>
          </cell>
          <cell r="V818">
            <v>30418.2476306462</v>
          </cell>
          <cell r="W818">
            <v>30418.2476306462</v>
          </cell>
          <cell r="X818">
            <v>30418.2476306462</v>
          </cell>
          <cell r="Y818">
            <v>30418.2476306462</v>
          </cell>
          <cell r="Z818">
            <v>30418.2476306462</v>
          </cell>
          <cell r="AA818">
            <v>30418.2476306462</v>
          </cell>
          <cell r="AB818">
            <v>30418.2476306462</v>
          </cell>
          <cell r="AC818">
            <v>30418.2476306462</v>
          </cell>
          <cell r="AD818">
            <v>30418.2476306462</v>
          </cell>
          <cell r="AE818">
            <v>16389.2515888425</v>
          </cell>
          <cell r="AF818">
            <v>13957.7924075799</v>
          </cell>
          <cell r="AG818">
            <v>18685.2989052692</v>
          </cell>
          <cell r="AH818">
            <v>19687.2923032252</v>
          </cell>
          <cell r="AI818">
            <v>20387.7553263189</v>
          </cell>
          <cell r="AJ818">
            <v>18017.2309585194</v>
          </cell>
          <cell r="AK818">
            <v>16638.6758557191</v>
          </cell>
          <cell r="AL818">
            <v>17153.6597073732</v>
          </cell>
          <cell r="AM818">
            <v>19004.6601562461</v>
          </cell>
          <cell r="AN818">
            <v>21694.6229953706</v>
          </cell>
          <cell r="AO818">
            <v>23263.0478540487</v>
          </cell>
          <cell r="AP818">
            <v>21739.7258673913</v>
          </cell>
          <cell r="AQ818">
            <v>24819.0741370542</v>
          </cell>
          <cell r="AR818">
            <v>24508.306253691</v>
          </cell>
          <cell r="AS818">
            <v>27611.5205249771</v>
          </cell>
          <cell r="AT818">
            <v>28278.9856569991</v>
          </cell>
          <cell r="AU818">
            <v>23530.9874617337</v>
          </cell>
          <cell r="AV818">
            <v>29296.4177082208</v>
          </cell>
          <cell r="AW818">
            <v>28961.0007683529</v>
          </cell>
          <cell r="AX818">
            <v>29934.681220847</v>
          </cell>
          <cell r="AY818">
            <v>30418.2476306462</v>
          </cell>
          <cell r="AZ818">
            <v>30418.2476306462</v>
          </cell>
          <cell r="BA818">
            <v>30418.2476306462</v>
          </cell>
          <cell r="BB818">
            <v>30418.2476306462</v>
          </cell>
          <cell r="BC818">
            <v>30418.2476306462</v>
          </cell>
          <cell r="BD818">
            <v>30418.2476306462</v>
          </cell>
          <cell r="BE818">
            <v>30418.2476306462</v>
          </cell>
          <cell r="BF818">
            <v>30418.2476306462</v>
          </cell>
          <cell r="BG818">
            <v>30418.2476306462</v>
          </cell>
          <cell r="BH818">
            <v>30418.2476306462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2.84110644231512</v>
          </cell>
          <cell r="CN818">
            <v>2.46440835136296</v>
          </cell>
          <cell r="CO818">
            <v>3.31726926487532</v>
          </cell>
          <cell r="CP818">
            <v>3.50201251187063</v>
          </cell>
          <cell r="CQ818">
            <v>3.58607856019835</v>
          </cell>
          <cell r="CR818">
            <v>3.1320576510134</v>
          </cell>
          <cell r="CS818">
            <v>2.91891530596603</v>
          </cell>
          <cell r="CT818">
            <v>2.98699234341771</v>
          </cell>
          <cell r="CU818">
            <v>3.30556676726983</v>
          </cell>
          <cell r="CV818">
            <v>3.78285598765914</v>
          </cell>
          <cell r="CW818">
            <v>4.08063344003515</v>
          </cell>
          <cell r="CX818">
            <v>3.81362611941563</v>
          </cell>
          <cell r="CY818">
            <v>4.44304913495798</v>
          </cell>
          <cell r="CZ818">
            <v>4.27549488063865</v>
          </cell>
          <cell r="DA818">
            <v>4.83854688788394</v>
          </cell>
          <cell r="DB818">
            <v>4.95551115772177</v>
          </cell>
          <cell r="DC818">
            <v>4.12348845652361</v>
          </cell>
          <cell r="DD818">
            <v>5.13380241410583</v>
          </cell>
          <cell r="DE818">
            <v>5.07502511536658</v>
          </cell>
          <cell r="DF818">
            <v>5.24564949365632</v>
          </cell>
          <cell r="DG818">
            <v>5.33038799058561</v>
          </cell>
          <cell r="DH818">
            <v>5.33038799058561</v>
          </cell>
          <cell r="DI818">
            <v>5.33038799058561</v>
          </cell>
          <cell r="DJ818">
            <v>5.33038799058561</v>
          </cell>
          <cell r="DK818">
            <v>5.33038799058561</v>
          </cell>
          <cell r="DL818">
            <v>5.33038799058561</v>
          </cell>
          <cell r="DM818">
            <v>5.33038799058561</v>
          </cell>
          <cell r="DN818">
            <v>5.33038799058561</v>
          </cell>
          <cell r="DO818">
            <v>5.33038799058561</v>
          </cell>
          <cell r="DP818">
            <v>5.33038799058561</v>
          </cell>
          <cell r="DQ818">
            <v>15.804426922817</v>
          </cell>
          <cell r="DR818">
            <v>15.5171228513754</v>
          </cell>
          <cell r="DS818">
            <v>15.4321508605023</v>
          </cell>
          <cell r="DT818">
            <v>15.4019401556371</v>
          </cell>
          <cell r="DU818">
            <v>15.5760290718878</v>
          </cell>
          <cell r="DV818">
            <v>15.7603346102879</v>
          </cell>
          <cell r="DW818">
            <v>15.6172442585666</v>
          </cell>
          <cell r="DX818">
            <v>15.733662012549</v>
          </cell>
          <cell r="DY818">
            <v>15.7514779575641</v>
          </cell>
          <cell r="DZ818">
            <v>15.7122881412592</v>
          </cell>
          <cell r="EA818">
            <v>15.6187461135388</v>
          </cell>
          <cell r="EB818">
            <v>15.6179161046075</v>
          </cell>
          <cell r="EC818">
            <v>15.304233944699</v>
          </cell>
          <cell r="ED818">
            <v>15.704859064322</v>
          </cell>
          <cell r="EE818">
            <v>15.6344462895919</v>
          </cell>
          <cell r="EF818">
            <v>15.6344462895919</v>
          </cell>
          <cell r="EG818">
            <v>15.6344462895919</v>
          </cell>
          <cell r="EH818">
            <v>15.6344462895919</v>
          </cell>
          <cell r="EI818">
            <v>15.6344462895919</v>
          </cell>
          <cell r="EJ818">
            <v>15.6344462895919</v>
          </cell>
          <cell r="EK818">
            <v>15.6344462895919</v>
          </cell>
          <cell r="EL818">
            <v>15.6344462895919</v>
          </cell>
          <cell r="EM818">
            <v>15.6344462895919</v>
          </cell>
          <cell r="EN818">
            <v>15.6344462895919</v>
          </cell>
          <cell r="EO818">
            <v>15.6344462895919</v>
          </cell>
          <cell r="EP818">
            <v>15.6344462895919</v>
          </cell>
          <cell r="EQ818">
            <v>15.6344462895919</v>
          </cell>
          <cell r="ER818">
            <v>15.6344462895919</v>
          </cell>
          <cell r="ES818">
            <v>15.6344462895919</v>
          </cell>
          <cell r="ET818">
            <v>15.6344462895919</v>
          </cell>
        </row>
        <row r="819">
          <cell r="A819">
            <v>36355.6306987137</v>
          </cell>
          <cell r="B819">
            <v>42557.3163748223</v>
          </cell>
          <cell r="C819">
            <v>38479.3766860347</v>
          </cell>
          <cell r="D819">
            <v>16899.2461061554</v>
          </cell>
          <cell r="E819">
            <v>21002.4844023318</v>
          </cell>
          <cell r="F819">
            <v>20738.3000415301</v>
          </cell>
          <cell r="G819">
            <v>19313.6406671116</v>
          </cell>
          <cell r="H819">
            <v>20516.6486898943</v>
          </cell>
          <cell r="I819">
            <v>20776.6512474529</v>
          </cell>
          <cell r="J819">
            <v>22956.2849098165</v>
          </cell>
          <cell r="K819">
            <v>21206.1314431863</v>
          </cell>
          <cell r="L819">
            <v>20777.7610719182</v>
          </cell>
          <cell r="M819">
            <v>26150.9731733299</v>
          </cell>
          <cell r="N819">
            <v>25134.5415479742</v>
          </cell>
          <cell r="O819">
            <v>24380.1733904854</v>
          </cell>
          <cell r="P819">
            <v>27166.6591079002</v>
          </cell>
          <cell r="Q819">
            <v>29280.4230002895</v>
          </cell>
          <cell r="R819">
            <v>26639.0703917374</v>
          </cell>
          <cell r="S819">
            <v>28148.0659096036</v>
          </cell>
          <cell r="T819">
            <v>29157.0713387773</v>
          </cell>
          <cell r="U819">
            <v>29083.3045779986</v>
          </cell>
          <cell r="V819">
            <v>29083.3045779986</v>
          </cell>
          <cell r="W819">
            <v>29083.3045779986</v>
          </cell>
          <cell r="X819">
            <v>29083.3045779986</v>
          </cell>
          <cell r="Y819">
            <v>29083.3045779986</v>
          </cell>
          <cell r="Z819">
            <v>29083.3045779986</v>
          </cell>
          <cell r="AA819">
            <v>29083.3045779986</v>
          </cell>
          <cell r="AB819">
            <v>29083.3045779986</v>
          </cell>
          <cell r="AC819">
            <v>29083.3045779986</v>
          </cell>
          <cell r="AD819">
            <v>29083.3045779986</v>
          </cell>
          <cell r="AE819">
            <v>16433.3585770866</v>
          </cell>
          <cell r="AF819">
            <v>19236.6251561335</v>
          </cell>
          <cell r="AG819">
            <v>17393.3276015693</v>
          </cell>
          <cell r="AH819">
            <v>16899.2461061554</v>
          </cell>
          <cell r="AI819">
            <v>21002.4844023318</v>
          </cell>
          <cell r="AJ819">
            <v>20738.3000415301</v>
          </cell>
          <cell r="AK819">
            <v>19313.6406671116</v>
          </cell>
          <cell r="AL819">
            <v>20516.6486898943</v>
          </cell>
          <cell r="AM819">
            <v>20776.6512474529</v>
          </cell>
          <cell r="AN819">
            <v>22956.2849098165</v>
          </cell>
          <cell r="AO819">
            <v>21206.1314431863</v>
          </cell>
          <cell r="AP819">
            <v>20777.7610719182</v>
          </cell>
          <cell r="AQ819">
            <v>26150.9731733299</v>
          </cell>
          <cell r="AR819">
            <v>25134.5415479742</v>
          </cell>
          <cell r="AS819">
            <v>24380.1733904854</v>
          </cell>
          <cell r="AT819">
            <v>27166.6591079002</v>
          </cell>
          <cell r="AU819">
            <v>29280.4230002895</v>
          </cell>
          <cell r="AV819">
            <v>26639.0703917374</v>
          </cell>
          <cell r="AW819">
            <v>28148.0659096036</v>
          </cell>
          <cell r="AX819">
            <v>29157.0713387773</v>
          </cell>
          <cell r="AY819">
            <v>29083.3045779986</v>
          </cell>
          <cell r="AZ819">
            <v>29083.3045779986</v>
          </cell>
          <cell r="BA819">
            <v>29083.3045779986</v>
          </cell>
          <cell r="BB819">
            <v>29083.3045779986</v>
          </cell>
          <cell r="BC819">
            <v>29083.3045779986</v>
          </cell>
          <cell r="BD819">
            <v>29083.3045779986</v>
          </cell>
          <cell r="BE819">
            <v>29083.3045779986</v>
          </cell>
          <cell r="BF819">
            <v>29083.3045779986</v>
          </cell>
          <cell r="BG819">
            <v>29083.3045779986</v>
          </cell>
          <cell r="BH819">
            <v>29083.3045779986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2.90056614165739</v>
          </cell>
          <cell r="CN819">
            <v>3.33242707864671</v>
          </cell>
          <cell r="CO819">
            <v>3.03736216126294</v>
          </cell>
          <cell r="CP819">
            <v>2.94445721384695</v>
          </cell>
          <cell r="CQ819">
            <v>3.66553146430962</v>
          </cell>
          <cell r="CR819">
            <v>3.59929691533955</v>
          </cell>
          <cell r="CS819">
            <v>3.40026217110887</v>
          </cell>
          <cell r="CT819">
            <v>3.55796186096144</v>
          </cell>
          <cell r="CU819">
            <v>3.63502245701247</v>
          </cell>
          <cell r="CV819">
            <v>4.04339358488901</v>
          </cell>
          <cell r="CW819">
            <v>3.7723856903558</v>
          </cell>
          <cell r="CX819">
            <v>3.66509124826619</v>
          </cell>
          <cell r="CY819">
            <v>4.53996035362724</v>
          </cell>
          <cell r="CZ819">
            <v>4.38977035687438</v>
          </cell>
          <cell r="DA819">
            <v>4.29979023005646</v>
          </cell>
          <cell r="DB819">
            <v>4.79122660632965</v>
          </cell>
          <cell r="DC819">
            <v>5.16401892357742</v>
          </cell>
          <cell r="DD819">
            <v>4.69817883464603</v>
          </cell>
          <cell r="DE819">
            <v>4.96431165006942</v>
          </cell>
          <cell r="DF819">
            <v>5.14226410417822</v>
          </cell>
          <cell r="DG819">
            <v>5.12925428705268</v>
          </cell>
          <cell r="DH819">
            <v>5.12925428705268</v>
          </cell>
          <cell r="DI819">
            <v>5.12925428705268</v>
          </cell>
          <cell r="DJ819">
            <v>5.12925428705268</v>
          </cell>
          <cell r="DK819">
            <v>5.12925428705268</v>
          </cell>
          <cell r="DL819">
            <v>5.12925428705268</v>
          </cell>
          <cell r="DM819">
            <v>5.12925428705268</v>
          </cell>
          <cell r="DN819">
            <v>5.12925428705268</v>
          </cell>
          <cell r="DO819">
            <v>5.12925428705268</v>
          </cell>
          <cell r="DP819">
            <v>5.12925428705268</v>
          </cell>
          <cell r="DQ819">
            <v>15.5221077584082</v>
          </cell>
          <cell r="DR819">
            <v>15.8152245722797</v>
          </cell>
          <cell r="DS819">
            <v>15.6889267077892</v>
          </cell>
          <cell r="DT819">
            <v>15.7242238680505</v>
          </cell>
          <cell r="DU819">
            <v>15.6978745694414</v>
          </cell>
          <cell r="DV819">
            <v>15.7856552888451</v>
          </cell>
          <cell r="DW819">
            <v>15.561765933545</v>
          </cell>
          <cell r="DX819">
            <v>15.7983695742821</v>
          </cell>
          <cell r="DY819">
            <v>15.6594169246441</v>
          </cell>
          <cell r="DZ819">
            <v>15.5547388448205</v>
          </cell>
          <cell r="EA819">
            <v>15.4011267733934</v>
          </cell>
          <cell r="EB819">
            <v>15.5317750483579</v>
          </cell>
          <cell r="EC819">
            <v>15.7813056203226</v>
          </cell>
          <cell r="ED819">
            <v>15.6868701702915</v>
          </cell>
          <cell r="EE819">
            <v>15.53447773416</v>
          </cell>
          <cell r="EF819">
            <v>15.53447773416</v>
          </cell>
          <cell r="EG819">
            <v>15.53447773416</v>
          </cell>
          <cell r="EH819">
            <v>15.53447773416</v>
          </cell>
          <cell r="EI819">
            <v>15.53447773416</v>
          </cell>
          <cell r="EJ819">
            <v>15.53447773416</v>
          </cell>
          <cell r="EK819">
            <v>15.53447773416</v>
          </cell>
          <cell r="EL819">
            <v>15.53447773416</v>
          </cell>
          <cell r="EM819">
            <v>15.53447773416</v>
          </cell>
          <cell r="EN819">
            <v>15.53447773416</v>
          </cell>
          <cell r="EO819">
            <v>15.53447773416</v>
          </cell>
          <cell r="EP819">
            <v>15.53447773416</v>
          </cell>
          <cell r="EQ819">
            <v>15.53447773416</v>
          </cell>
          <cell r="ER819">
            <v>15.53447773416</v>
          </cell>
          <cell r="ES819">
            <v>15.53447773416</v>
          </cell>
          <cell r="ET819">
            <v>15.53447773416</v>
          </cell>
        </row>
        <row r="820">
          <cell r="A820">
            <v>35296.2084234216</v>
          </cell>
          <cell r="B820">
            <v>36648.8174266184</v>
          </cell>
          <cell r="C820">
            <v>38887.3121632529</v>
          </cell>
          <cell r="D820">
            <v>17300.7868514981</v>
          </cell>
          <cell r="E820">
            <v>16860.3304870877</v>
          </cell>
          <cell r="F820">
            <v>20239.6750756238</v>
          </cell>
          <cell r="G820">
            <v>22145.8837461112</v>
          </cell>
          <cell r="H820">
            <v>20273.728662392</v>
          </cell>
          <cell r="I820">
            <v>19897.7299009601</v>
          </cell>
          <cell r="J820">
            <v>21991.3315546605</v>
          </cell>
          <cell r="K820">
            <v>22315.724763436</v>
          </cell>
          <cell r="L820">
            <v>27618.5883721448</v>
          </cell>
          <cell r="M820">
            <v>23971.3640839714</v>
          </cell>
          <cell r="N820">
            <v>26424.4198093411</v>
          </cell>
          <cell r="O820">
            <v>29827.6159835087</v>
          </cell>
          <cell r="P820">
            <v>24896.1970634598</v>
          </cell>
          <cell r="Q820">
            <v>27636.0775226185</v>
          </cell>
          <cell r="R820">
            <v>27997.3996180834</v>
          </cell>
          <cell r="S820">
            <v>28427.6284263436</v>
          </cell>
          <cell r="T820">
            <v>32262.5732791418</v>
          </cell>
          <cell r="U820">
            <v>32164.2822163991</v>
          </cell>
          <cell r="V820">
            <v>32164.2822163991</v>
          </cell>
          <cell r="W820">
            <v>32164.2822163991</v>
          </cell>
          <cell r="X820">
            <v>32164.2822163991</v>
          </cell>
          <cell r="Y820">
            <v>32164.2822163991</v>
          </cell>
          <cell r="Z820">
            <v>32164.2822163991</v>
          </cell>
          <cell r="AA820">
            <v>32164.2822163991</v>
          </cell>
          <cell r="AB820">
            <v>32164.2822163991</v>
          </cell>
          <cell r="AC820">
            <v>32164.2822163991</v>
          </cell>
          <cell r="AD820">
            <v>32164.2822163991</v>
          </cell>
          <cell r="AE820">
            <v>15954.4818309037</v>
          </cell>
          <cell r="AF820">
            <v>16565.8839256256</v>
          </cell>
          <cell r="AG820">
            <v>17577.7213211831</v>
          </cell>
          <cell r="AH820">
            <v>17300.7868514981</v>
          </cell>
          <cell r="AI820">
            <v>16860.3304870877</v>
          </cell>
          <cell r="AJ820">
            <v>20239.6750756238</v>
          </cell>
          <cell r="AK820">
            <v>22145.8837461112</v>
          </cell>
          <cell r="AL820">
            <v>20273.728662392</v>
          </cell>
          <cell r="AM820">
            <v>19897.7299009601</v>
          </cell>
          <cell r="AN820">
            <v>21991.3315546605</v>
          </cell>
          <cell r="AO820">
            <v>22315.724763436</v>
          </cell>
          <cell r="AP820">
            <v>27618.5883721448</v>
          </cell>
          <cell r="AQ820">
            <v>23971.3640839714</v>
          </cell>
          <cell r="AR820">
            <v>26424.4198093411</v>
          </cell>
          <cell r="AS820">
            <v>29827.6159835087</v>
          </cell>
          <cell r="AT820">
            <v>24896.1970634598</v>
          </cell>
          <cell r="AU820">
            <v>27636.0775226185</v>
          </cell>
          <cell r="AV820">
            <v>27997.3996180834</v>
          </cell>
          <cell r="AW820">
            <v>28427.6284263436</v>
          </cell>
          <cell r="AX820">
            <v>32262.5732791418</v>
          </cell>
          <cell r="AY820">
            <v>32164.2822163991</v>
          </cell>
          <cell r="AZ820">
            <v>32164.2822163991</v>
          </cell>
          <cell r="BA820">
            <v>32164.2822163991</v>
          </cell>
          <cell r="BB820">
            <v>32164.2822163991</v>
          </cell>
          <cell r="BC820">
            <v>32164.2822163991</v>
          </cell>
          <cell r="BD820">
            <v>32164.2822163991</v>
          </cell>
          <cell r="BE820">
            <v>32164.2822163991</v>
          </cell>
          <cell r="BF820">
            <v>32164.2822163991</v>
          </cell>
          <cell r="BG820">
            <v>32164.2822163991</v>
          </cell>
          <cell r="BH820">
            <v>32164.2822163991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2.75593411108997</v>
          </cell>
          <cell r="CN820">
            <v>2.88210031627398</v>
          </cell>
          <cell r="CO820">
            <v>3.1086337331881</v>
          </cell>
          <cell r="CP820">
            <v>3.01867310037783</v>
          </cell>
          <cell r="CQ820">
            <v>2.96102639518935</v>
          </cell>
          <cell r="CR820">
            <v>3.57502934293483</v>
          </cell>
          <cell r="CS820">
            <v>3.83884371868921</v>
          </cell>
          <cell r="CT820">
            <v>3.53701650205558</v>
          </cell>
          <cell r="CU820">
            <v>3.49902697971996</v>
          </cell>
          <cell r="CV820">
            <v>3.85045663561123</v>
          </cell>
          <cell r="CW820">
            <v>3.95652415132379</v>
          </cell>
          <cell r="CX820">
            <v>4.86889685768513</v>
          </cell>
          <cell r="CY820">
            <v>4.25473706529419</v>
          </cell>
          <cell r="CZ820">
            <v>4.68697225540894</v>
          </cell>
          <cell r="DA820">
            <v>5.1687173328449</v>
          </cell>
          <cell r="DB820">
            <v>4.31416997439465</v>
          </cell>
          <cell r="DC820">
            <v>4.78895373274148</v>
          </cell>
          <cell r="DD820">
            <v>4.85156590324154</v>
          </cell>
          <cell r="DE820">
            <v>4.92611866332713</v>
          </cell>
          <cell r="DF820">
            <v>5.59066208316066</v>
          </cell>
          <cell r="DG820">
            <v>5.57362958817538</v>
          </cell>
          <cell r="DH820">
            <v>5.57362958817538</v>
          </cell>
          <cell r="DI820">
            <v>5.57362958817538</v>
          </cell>
          <cell r="DJ820">
            <v>5.57362958817538</v>
          </cell>
          <cell r="DK820">
            <v>5.57362958817538</v>
          </cell>
          <cell r="DL820">
            <v>5.57362958817538</v>
          </cell>
          <cell r="DM820">
            <v>5.57362958817538</v>
          </cell>
          <cell r="DN820">
            <v>5.57362958817538</v>
          </cell>
          <cell r="DO820">
            <v>5.57362958817538</v>
          </cell>
          <cell r="DP820">
            <v>5.57362958817538</v>
          </cell>
          <cell r="DQ820">
            <v>15.860651003908</v>
          </cell>
          <cell r="DR820">
            <v>15.7475376903445</v>
          </cell>
          <cell r="DS820">
            <v>15.4917384096556</v>
          </cell>
          <cell r="DT820">
            <v>15.7020699013645</v>
          </cell>
          <cell r="DU820">
            <v>15.6002277929846</v>
          </cell>
          <cell r="DV820">
            <v>15.5106879612991</v>
          </cell>
          <cell r="DW820">
            <v>15.8051899335074</v>
          </cell>
          <cell r="DX820">
            <v>15.7037610812573</v>
          </cell>
          <cell r="DY820">
            <v>15.5798537169736</v>
          </cell>
          <cell r="DZ820">
            <v>15.6475527811941</v>
          </cell>
          <cell r="EA820">
            <v>15.452697776194</v>
          </cell>
          <cell r="EB820">
            <v>15.5409670023513</v>
          </cell>
          <cell r="EC820">
            <v>15.4357294199874</v>
          </cell>
          <cell r="ED820">
            <v>15.4461487641572</v>
          </cell>
          <cell r="EE820">
            <v>15.8104014173765</v>
          </cell>
          <cell r="EF820">
            <v>15.8104014173765</v>
          </cell>
          <cell r="EG820">
            <v>15.8104014173765</v>
          </cell>
          <cell r="EH820">
            <v>15.8104014173765</v>
          </cell>
          <cell r="EI820">
            <v>15.8104014173765</v>
          </cell>
          <cell r="EJ820">
            <v>15.8104014173765</v>
          </cell>
          <cell r="EK820">
            <v>15.8104014173765</v>
          </cell>
          <cell r="EL820">
            <v>15.8104014173765</v>
          </cell>
          <cell r="EM820">
            <v>15.8104014173765</v>
          </cell>
          <cell r="EN820">
            <v>15.8104014173765</v>
          </cell>
          <cell r="EO820">
            <v>15.8104014173765</v>
          </cell>
          <cell r="EP820">
            <v>15.8104014173765</v>
          </cell>
          <cell r="EQ820">
            <v>15.8104014173765</v>
          </cell>
          <cell r="ER820">
            <v>15.8104014173765</v>
          </cell>
          <cell r="ES820">
            <v>15.8104014173765</v>
          </cell>
          <cell r="ET820">
            <v>15.8104014173765</v>
          </cell>
        </row>
        <row r="821">
          <cell r="A821">
            <v>46220.2804939365</v>
          </cell>
          <cell r="B821">
            <v>40321.3260336994</v>
          </cell>
          <cell r="C821">
            <v>48213.8326178869</v>
          </cell>
          <cell r="D821">
            <v>21197.5448348103</v>
          </cell>
          <cell r="E821">
            <v>23171.6089780186</v>
          </cell>
          <cell r="F821">
            <v>21202.169507966</v>
          </cell>
          <cell r="G821">
            <v>23115.3937253688</v>
          </cell>
          <cell r="H821">
            <v>20603.3174818316</v>
          </cell>
          <cell r="I821">
            <v>20777.0834291038</v>
          </cell>
          <cell r="J821">
            <v>22352.5646856999</v>
          </cell>
          <cell r="K821">
            <v>22115.8822430236</v>
          </cell>
          <cell r="L821">
            <v>27160.9324409016</v>
          </cell>
          <cell r="M821">
            <v>23611.1682237035</v>
          </cell>
          <cell r="N821">
            <v>21292.4151383392</v>
          </cell>
          <cell r="O821">
            <v>23041.4996303236</v>
          </cell>
          <cell r="P821">
            <v>26050.1011660072</v>
          </cell>
          <cell r="Q821">
            <v>27993.5999264318</v>
          </cell>
          <cell r="R821">
            <v>27090.5679366871</v>
          </cell>
          <cell r="S821">
            <v>29719.1157250603</v>
          </cell>
          <cell r="T821">
            <v>30854.7052990277</v>
          </cell>
          <cell r="U821">
            <v>30972.0311313558</v>
          </cell>
          <cell r="V821">
            <v>30972.0311313558</v>
          </cell>
          <cell r="W821">
            <v>30972.0311313558</v>
          </cell>
          <cell r="X821">
            <v>30972.0311313558</v>
          </cell>
          <cell r="Y821">
            <v>30972.0311313558</v>
          </cell>
          <cell r="Z821">
            <v>30972.0311313558</v>
          </cell>
          <cell r="AA821">
            <v>30972.0311313558</v>
          </cell>
          <cell r="AB821">
            <v>30972.0311313558</v>
          </cell>
          <cell r="AC821">
            <v>30972.0311313558</v>
          </cell>
          <cell r="AD821">
            <v>30972.0311313558</v>
          </cell>
          <cell r="AE821">
            <v>20892.3467504926</v>
          </cell>
          <cell r="AF821">
            <v>18225.9197896089</v>
          </cell>
          <cell r="AG821">
            <v>21793.4659517103</v>
          </cell>
          <cell r="AH821">
            <v>21197.5448348103</v>
          </cell>
          <cell r="AI821">
            <v>23171.6089780186</v>
          </cell>
          <cell r="AJ821">
            <v>21202.169507966</v>
          </cell>
          <cell r="AK821">
            <v>23115.3937253688</v>
          </cell>
          <cell r="AL821">
            <v>20603.3174818316</v>
          </cell>
          <cell r="AM821">
            <v>20777.0834291038</v>
          </cell>
          <cell r="AN821">
            <v>22352.5646856999</v>
          </cell>
          <cell r="AO821">
            <v>22115.8822430236</v>
          </cell>
          <cell r="AP821">
            <v>27160.9324409016</v>
          </cell>
          <cell r="AQ821">
            <v>23611.1682237035</v>
          </cell>
          <cell r="AR821">
            <v>21292.4151383392</v>
          </cell>
          <cell r="AS821">
            <v>23041.4996303236</v>
          </cell>
          <cell r="AT821">
            <v>26050.1011660072</v>
          </cell>
          <cell r="AU821">
            <v>27993.5999264318</v>
          </cell>
          <cell r="AV821">
            <v>27090.5679366871</v>
          </cell>
          <cell r="AW821">
            <v>29719.1157250603</v>
          </cell>
          <cell r="AX821">
            <v>30854.7052990277</v>
          </cell>
          <cell r="AY821">
            <v>30972.0311313558</v>
          </cell>
          <cell r="AZ821">
            <v>30972.0311313558</v>
          </cell>
          <cell r="BA821">
            <v>30972.0311313558</v>
          </cell>
          <cell r="BB821">
            <v>30972.0311313558</v>
          </cell>
          <cell r="BC821">
            <v>30972.0311313558</v>
          </cell>
          <cell r="BD821">
            <v>30972.0311313558</v>
          </cell>
          <cell r="BE821">
            <v>30972.0311313558</v>
          </cell>
          <cell r="BF821">
            <v>30972.0311313558</v>
          </cell>
          <cell r="BG821">
            <v>30972.0311313558</v>
          </cell>
          <cell r="BH821">
            <v>30972.0311313558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3.55820256833004</v>
          </cell>
          <cell r="CN821">
            <v>3.24211155891917</v>
          </cell>
          <cell r="CO821">
            <v>3.84282365917718</v>
          </cell>
          <cell r="CP821">
            <v>3.75049674748881</v>
          </cell>
          <cell r="CQ821">
            <v>3.96566126796308</v>
          </cell>
          <cell r="CR821">
            <v>3.72288532985669</v>
          </cell>
          <cell r="CS821">
            <v>4.04980882113862</v>
          </cell>
          <cell r="CT821">
            <v>3.69200059099615</v>
          </cell>
          <cell r="CU821">
            <v>3.60993863123</v>
          </cell>
          <cell r="CV821">
            <v>3.9430293920265</v>
          </cell>
          <cell r="CW821">
            <v>3.8782105494135</v>
          </cell>
          <cell r="CX821">
            <v>4.74312081316264</v>
          </cell>
          <cell r="CY821">
            <v>4.18536883100717</v>
          </cell>
          <cell r="CZ821">
            <v>3.69125203675529</v>
          </cell>
          <cell r="DA821">
            <v>4.09833158323567</v>
          </cell>
          <cell r="DB821">
            <v>4.63346370974172</v>
          </cell>
          <cell r="DC821">
            <v>4.97914877710361</v>
          </cell>
          <cell r="DD821">
            <v>4.81852882685644</v>
          </cell>
          <cell r="DE821">
            <v>5.28606178226169</v>
          </cell>
          <cell r="DF821">
            <v>5.48804614487925</v>
          </cell>
          <cell r="DG821">
            <v>5.5089145853833</v>
          </cell>
          <cell r="DH821">
            <v>5.5089145853833</v>
          </cell>
          <cell r="DI821">
            <v>5.5089145853833</v>
          </cell>
          <cell r="DJ821">
            <v>5.5089145853833</v>
          </cell>
          <cell r="DK821">
            <v>5.5089145853833</v>
          </cell>
          <cell r="DL821">
            <v>5.5089145853833</v>
          </cell>
          <cell r="DM821">
            <v>5.5089145853833</v>
          </cell>
          <cell r="DN821">
            <v>5.5089145853833</v>
          </cell>
          <cell r="DO821">
            <v>5.5089145853833</v>
          </cell>
          <cell r="DP821">
            <v>5.5089145853833</v>
          </cell>
          <cell r="DQ821">
            <v>16.0865788460709</v>
          </cell>
          <cell r="DR821">
            <v>15.4016991437188</v>
          </cell>
          <cell r="DS821">
            <v>15.5375659126345</v>
          </cell>
          <cell r="DT821">
            <v>15.484739545431</v>
          </cell>
          <cell r="DU821">
            <v>16.0083920244548</v>
          </cell>
          <cell r="DV821">
            <v>15.6029881372948</v>
          </cell>
          <cell r="DW821">
            <v>15.6377371426444</v>
          </cell>
          <cell r="DX821">
            <v>15.2891213759185</v>
          </cell>
          <cell r="DY821">
            <v>15.7685551082968</v>
          </cell>
          <cell r="DZ821">
            <v>15.5311810184146</v>
          </cell>
          <cell r="EA821">
            <v>15.6235607706312</v>
          </cell>
          <cell r="EB821">
            <v>15.6887240422406</v>
          </cell>
          <cell r="EC821">
            <v>15.4557781480322</v>
          </cell>
          <cell r="ED821">
            <v>15.803684863506</v>
          </cell>
          <cell r="EE821">
            <v>15.4031939498713</v>
          </cell>
          <cell r="EF821">
            <v>15.4031939498713</v>
          </cell>
          <cell r="EG821">
            <v>15.4031939498713</v>
          </cell>
          <cell r="EH821">
            <v>15.4031939498713</v>
          </cell>
          <cell r="EI821">
            <v>15.4031939498713</v>
          </cell>
          <cell r="EJ821">
            <v>15.4031939498713</v>
          </cell>
          <cell r="EK821">
            <v>15.4031939498713</v>
          </cell>
          <cell r="EL821">
            <v>15.4031939498713</v>
          </cell>
          <cell r="EM821">
            <v>15.4031939498713</v>
          </cell>
          <cell r="EN821">
            <v>15.4031939498713</v>
          </cell>
          <cell r="EO821">
            <v>15.4031939498713</v>
          </cell>
          <cell r="EP821">
            <v>15.4031939498713</v>
          </cell>
          <cell r="EQ821">
            <v>15.4031939498713</v>
          </cell>
          <cell r="ER821">
            <v>15.4031939498713</v>
          </cell>
          <cell r="ES821">
            <v>15.4031939498713</v>
          </cell>
          <cell r="ET821">
            <v>15.4031939498713</v>
          </cell>
        </row>
        <row r="822">
          <cell r="A822">
            <v>41085.8713834978</v>
          </cell>
          <cell r="B822">
            <v>37931.0176507007</v>
          </cell>
          <cell r="C822">
            <v>47344.7584420835</v>
          </cell>
          <cell r="D822">
            <v>17325.8385184844</v>
          </cell>
          <cell r="E822">
            <v>19819.4384491763</v>
          </cell>
          <cell r="F822">
            <v>19287.9040066525</v>
          </cell>
          <cell r="G822">
            <v>21670.6970391483</v>
          </cell>
          <cell r="H822">
            <v>20589.0222052497</v>
          </cell>
          <cell r="I822">
            <v>23353.8175028005</v>
          </cell>
          <cell r="J822">
            <v>22065.1687268695</v>
          </cell>
          <cell r="K822">
            <v>22653.1437571138</v>
          </cell>
          <cell r="L822">
            <v>23513.5257301689</v>
          </cell>
          <cell r="M822">
            <v>24841.8654753529</v>
          </cell>
          <cell r="N822">
            <v>22522.4385059933</v>
          </cell>
          <cell r="O822">
            <v>20273.6919149278</v>
          </cell>
          <cell r="P822">
            <v>29736.5963628049</v>
          </cell>
          <cell r="Q822">
            <v>29465.3578334902</v>
          </cell>
          <cell r="R822">
            <v>25892.8297285466</v>
          </cell>
          <cell r="S822">
            <v>27388.0166098557</v>
          </cell>
          <cell r="T822">
            <v>28927.2668426541</v>
          </cell>
          <cell r="U822">
            <v>26604.3526753377</v>
          </cell>
          <cell r="V822">
            <v>26604.3526753377</v>
          </cell>
          <cell r="W822">
            <v>26604.3526753377</v>
          </cell>
          <cell r="X822">
            <v>26604.3526753377</v>
          </cell>
          <cell r="Y822">
            <v>26604.3526753377</v>
          </cell>
          <cell r="Z822">
            <v>26604.3526753377</v>
          </cell>
          <cell r="AA822">
            <v>26604.3526753377</v>
          </cell>
          <cell r="AB822">
            <v>26604.3526753377</v>
          </cell>
          <cell r="AC822">
            <v>26604.3526753377</v>
          </cell>
          <cell r="AD822">
            <v>26604.3526753377</v>
          </cell>
          <cell r="AE822">
            <v>18571.5071894206</v>
          </cell>
          <cell r="AF822">
            <v>17145.4600640396</v>
          </cell>
          <cell r="AG822">
            <v>21400.6297586204</v>
          </cell>
          <cell r="AH822">
            <v>17325.8385184844</v>
          </cell>
          <cell r="AI822">
            <v>19819.4384491763</v>
          </cell>
          <cell r="AJ822">
            <v>19287.9040066525</v>
          </cell>
          <cell r="AK822">
            <v>21670.6970391483</v>
          </cell>
          <cell r="AL822">
            <v>20589.0222052497</v>
          </cell>
          <cell r="AM822">
            <v>23353.8175028005</v>
          </cell>
          <cell r="AN822">
            <v>22065.1687268695</v>
          </cell>
          <cell r="AO822">
            <v>22653.1437571138</v>
          </cell>
          <cell r="AP822">
            <v>23513.5257301689</v>
          </cell>
          <cell r="AQ822">
            <v>24841.8654753529</v>
          </cell>
          <cell r="AR822">
            <v>22522.4385059933</v>
          </cell>
          <cell r="AS822">
            <v>20273.6919149278</v>
          </cell>
          <cell r="AT822">
            <v>29736.5963628049</v>
          </cell>
          <cell r="AU822">
            <v>29465.3578334902</v>
          </cell>
          <cell r="AV822">
            <v>25892.8297285466</v>
          </cell>
          <cell r="AW822">
            <v>27388.0166098557</v>
          </cell>
          <cell r="AX822">
            <v>28927.2668426541</v>
          </cell>
          <cell r="AY822">
            <v>26604.3526753377</v>
          </cell>
          <cell r="AZ822">
            <v>26604.3526753377</v>
          </cell>
          <cell r="BA822">
            <v>26604.3526753377</v>
          </cell>
          <cell r="BB822">
            <v>26604.3526753377</v>
          </cell>
          <cell r="BC822">
            <v>26604.3526753377</v>
          </cell>
          <cell r="BD822">
            <v>26604.3526753377</v>
          </cell>
          <cell r="BE822">
            <v>26604.3526753377</v>
          </cell>
          <cell r="BF822">
            <v>26604.3526753377</v>
          </cell>
          <cell r="BG822">
            <v>26604.3526753377</v>
          </cell>
          <cell r="BH822">
            <v>26604.3526753377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3.22376466869791</v>
          </cell>
          <cell r="CN822">
            <v>2.97460300621778</v>
          </cell>
          <cell r="CO822">
            <v>3.67178719720992</v>
          </cell>
          <cell r="CP822">
            <v>3.01152028651219</v>
          </cell>
          <cell r="CQ822">
            <v>3.44872077225296</v>
          </cell>
          <cell r="CR822">
            <v>3.39985211411367</v>
          </cell>
          <cell r="CS822">
            <v>3.77371124019641</v>
          </cell>
          <cell r="CT822">
            <v>3.6242327676004</v>
          </cell>
          <cell r="CU822">
            <v>4.14012309368411</v>
          </cell>
          <cell r="CV822">
            <v>3.87175474727261</v>
          </cell>
          <cell r="CW822">
            <v>4.02087019639186</v>
          </cell>
          <cell r="CX822">
            <v>4.123165691818</v>
          </cell>
          <cell r="CY822">
            <v>4.3645672594126</v>
          </cell>
          <cell r="CZ822">
            <v>3.96622539772628</v>
          </cell>
          <cell r="DA822">
            <v>3.57639477275255</v>
          </cell>
          <cell r="DB822">
            <v>5.24570503673687</v>
          </cell>
          <cell r="DC822">
            <v>5.19785701465579</v>
          </cell>
          <cell r="DD822">
            <v>4.56764270077328</v>
          </cell>
          <cell r="DE822">
            <v>4.83140218617143</v>
          </cell>
          <cell r="DF822">
            <v>5.1029346978441</v>
          </cell>
          <cell r="DG822">
            <v>4.69315940282611</v>
          </cell>
          <cell r="DH822">
            <v>4.69315940282611</v>
          </cell>
          <cell r="DI822">
            <v>4.69315940282611</v>
          </cell>
          <cell r="DJ822">
            <v>4.69315940282611</v>
          </cell>
          <cell r="DK822">
            <v>4.69315940282611</v>
          </cell>
          <cell r="DL822">
            <v>4.69315940282611</v>
          </cell>
          <cell r="DM822">
            <v>4.69315940282611</v>
          </cell>
          <cell r="DN822">
            <v>4.69315940282611</v>
          </cell>
          <cell r="DO822">
            <v>4.69315940282611</v>
          </cell>
          <cell r="DP822">
            <v>4.69315940282611</v>
          </cell>
          <cell r="DQ822">
            <v>15.7830508252955</v>
          </cell>
          <cell r="DR822">
            <v>15.7916411336103</v>
          </cell>
          <cell r="DS822">
            <v>15.9682081785506</v>
          </cell>
          <cell r="DT822">
            <v>15.7621553964524</v>
          </cell>
          <cell r="DU822">
            <v>15.7449196248305</v>
          </cell>
          <cell r="DV822">
            <v>15.542903293234</v>
          </cell>
          <cell r="DW822">
            <v>15.7329930487489</v>
          </cell>
          <cell r="DX822">
            <v>15.5641989992079</v>
          </cell>
          <cell r="DY822">
            <v>15.4543863077686</v>
          </cell>
          <cell r="DZ822">
            <v>15.6137258183776</v>
          </cell>
          <cell r="EA822">
            <v>15.4353173622539</v>
          </cell>
          <cell r="EB822">
            <v>15.6240673438506</v>
          </cell>
          <cell r="EC822">
            <v>15.5937350410051</v>
          </cell>
          <cell r="ED822">
            <v>15.557691454121</v>
          </cell>
          <cell r="EE822">
            <v>15.5308250179584</v>
          </cell>
          <cell r="EF822">
            <v>15.5308250179584</v>
          </cell>
          <cell r="EG822">
            <v>15.5308250179584</v>
          </cell>
          <cell r="EH822">
            <v>15.5308250179584</v>
          </cell>
          <cell r="EI822">
            <v>15.5308250179584</v>
          </cell>
          <cell r="EJ822">
            <v>15.5308250179584</v>
          </cell>
          <cell r="EK822">
            <v>15.5308250179584</v>
          </cell>
          <cell r="EL822">
            <v>15.5308250179584</v>
          </cell>
          <cell r="EM822">
            <v>15.5308250179584</v>
          </cell>
          <cell r="EN822">
            <v>15.5308250179584</v>
          </cell>
          <cell r="EO822">
            <v>15.5308250179584</v>
          </cell>
          <cell r="EP822">
            <v>15.5308250179584</v>
          </cell>
          <cell r="EQ822">
            <v>15.5308250179584</v>
          </cell>
          <cell r="ER822">
            <v>15.5308250179584</v>
          </cell>
          <cell r="ES822">
            <v>15.5308250179584</v>
          </cell>
          <cell r="ET822">
            <v>15.5308250179584</v>
          </cell>
        </row>
        <row r="823">
          <cell r="A823">
            <v>34953.9827340904</v>
          </cell>
          <cell r="B823">
            <v>33475.6060463121</v>
          </cell>
          <cell r="C823">
            <v>38551.8718019596</v>
          </cell>
          <cell r="D823">
            <v>16558.1317543627</v>
          </cell>
          <cell r="E823">
            <v>19715.4095804212</v>
          </cell>
          <cell r="F823">
            <v>19688.480989706</v>
          </cell>
          <cell r="G823">
            <v>20658.2457610776</v>
          </cell>
          <cell r="H823">
            <v>18757.1166590306</v>
          </cell>
          <cell r="I823">
            <v>19549.2597626831</v>
          </cell>
          <cell r="J823">
            <v>23613.1191059879</v>
          </cell>
          <cell r="K823">
            <v>23814.1427142991</v>
          </cell>
          <cell r="L823">
            <v>26339.4802139118</v>
          </cell>
          <cell r="M823">
            <v>23636.2468822921</v>
          </cell>
          <cell r="N823">
            <v>25707.213688515</v>
          </cell>
          <cell r="O823">
            <v>28167.3793468546</v>
          </cell>
          <cell r="P823">
            <v>25660.3844033866</v>
          </cell>
          <cell r="Q823">
            <v>29513.9449602548</v>
          </cell>
          <cell r="R823">
            <v>28267.7317107953</v>
          </cell>
          <cell r="S823">
            <v>31761.4786468441</v>
          </cell>
          <cell r="T823">
            <v>26761.7605777793</v>
          </cell>
          <cell r="U823">
            <v>30833.0423091285</v>
          </cell>
          <cell r="V823">
            <v>30833.0423091285</v>
          </cell>
          <cell r="W823">
            <v>30833.0423091285</v>
          </cell>
          <cell r="X823">
            <v>30833.0423091285</v>
          </cell>
          <cell r="Y823">
            <v>30833.0423091285</v>
          </cell>
          <cell r="Z823">
            <v>30833.0423091285</v>
          </cell>
          <cell r="AA823">
            <v>30833.0423091285</v>
          </cell>
          <cell r="AB823">
            <v>30833.0423091285</v>
          </cell>
          <cell r="AC823">
            <v>30833.0423091285</v>
          </cell>
          <cell r="AD823">
            <v>30833.0423091285</v>
          </cell>
          <cell r="AE823">
            <v>15799.7900442675</v>
          </cell>
          <cell r="AF823">
            <v>15131.5388337851</v>
          </cell>
          <cell r="AG823">
            <v>17426.0966173224</v>
          </cell>
          <cell r="AH823">
            <v>16558.1317543627</v>
          </cell>
          <cell r="AI823">
            <v>19715.4095804212</v>
          </cell>
          <cell r="AJ823">
            <v>19688.480989706</v>
          </cell>
          <cell r="AK823">
            <v>20658.2457610776</v>
          </cell>
          <cell r="AL823">
            <v>18757.1166590306</v>
          </cell>
          <cell r="AM823">
            <v>19549.2597626831</v>
          </cell>
          <cell r="AN823">
            <v>23613.1191059879</v>
          </cell>
          <cell r="AO823">
            <v>23814.1427142991</v>
          </cell>
          <cell r="AP823">
            <v>26339.4802139118</v>
          </cell>
          <cell r="AQ823">
            <v>23636.2468822921</v>
          </cell>
          <cell r="AR823">
            <v>25707.213688515</v>
          </cell>
          <cell r="AS823">
            <v>28167.3793468546</v>
          </cell>
          <cell r="AT823">
            <v>25660.3844033866</v>
          </cell>
          <cell r="AU823">
            <v>29513.9449602548</v>
          </cell>
          <cell r="AV823">
            <v>28267.7317107953</v>
          </cell>
          <cell r="AW823">
            <v>31761.4786468441</v>
          </cell>
          <cell r="AX823">
            <v>26761.7605777793</v>
          </cell>
          <cell r="AY823">
            <v>30833.0423091285</v>
          </cell>
          <cell r="AZ823">
            <v>30833.0423091285</v>
          </cell>
          <cell r="BA823">
            <v>30833.0423091285</v>
          </cell>
          <cell r="BB823">
            <v>30833.0423091285</v>
          </cell>
          <cell r="BC823">
            <v>30833.0423091285</v>
          </cell>
          <cell r="BD823">
            <v>30833.0423091285</v>
          </cell>
          <cell r="BE823">
            <v>30833.0423091285</v>
          </cell>
          <cell r="BF823">
            <v>30833.0423091285</v>
          </cell>
          <cell r="BG823">
            <v>30833.0423091285</v>
          </cell>
          <cell r="BH823">
            <v>30833.0423091285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2.74899980037668</v>
          </cell>
          <cell r="CN823">
            <v>2.67049914656558</v>
          </cell>
          <cell r="CO823">
            <v>3.06204637640877</v>
          </cell>
          <cell r="CP823">
            <v>2.89256123104647</v>
          </cell>
          <cell r="CQ823">
            <v>3.48380523728149</v>
          </cell>
          <cell r="CR823">
            <v>3.43776683613347</v>
          </cell>
          <cell r="CS823">
            <v>3.62148812086692</v>
          </cell>
          <cell r="CT823">
            <v>3.23453790527511</v>
          </cell>
          <cell r="CU823">
            <v>3.35151680610688</v>
          </cell>
          <cell r="CV823">
            <v>4.14289740252677</v>
          </cell>
          <cell r="CW823">
            <v>4.15553508394031</v>
          </cell>
          <cell r="CX823">
            <v>4.57077390032655</v>
          </cell>
          <cell r="CY823">
            <v>4.13446780940451</v>
          </cell>
          <cell r="CZ823">
            <v>4.53678023908519</v>
          </cell>
          <cell r="DA823">
            <v>4.89247310659982</v>
          </cell>
          <cell r="DB823">
            <v>4.45702594666841</v>
          </cell>
          <cell r="DC823">
            <v>5.12636195968435</v>
          </cell>
          <cell r="DD823">
            <v>4.90990359722935</v>
          </cell>
          <cell r="DE823">
            <v>5.51674254789634</v>
          </cell>
          <cell r="DF823">
            <v>4.64832714111438</v>
          </cell>
          <cell r="DG823">
            <v>5.35547977092554</v>
          </cell>
          <cell r="DH823">
            <v>5.35547977092554</v>
          </cell>
          <cell r="DI823">
            <v>5.35547977092554</v>
          </cell>
          <cell r="DJ823">
            <v>5.35547977092554</v>
          </cell>
          <cell r="DK823">
            <v>5.35547977092554</v>
          </cell>
          <cell r="DL823">
            <v>5.35547977092554</v>
          </cell>
          <cell r="DM823">
            <v>5.35547977092554</v>
          </cell>
          <cell r="DN823">
            <v>5.35547977092554</v>
          </cell>
          <cell r="DO823">
            <v>5.35547977092554</v>
          </cell>
          <cell r="DP823">
            <v>5.35547977092554</v>
          </cell>
          <cell r="DQ823">
            <v>15.7464893252304</v>
          </cell>
          <cell r="DR823">
            <v>15.5237910601127</v>
          </cell>
          <cell r="DS823">
            <v>15.5917724911833</v>
          </cell>
          <cell r="DT823">
            <v>15.6832443322517</v>
          </cell>
          <cell r="DU823">
            <v>15.5045466348821</v>
          </cell>
          <cell r="DV823">
            <v>15.6907220235106</v>
          </cell>
          <cell r="DW823">
            <v>15.6283637286776</v>
          </cell>
          <cell r="DX823">
            <v>15.8876977839287</v>
          </cell>
          <cell r="DY823">
            <v>15.9807092987213</v>
          </cell>
          <cell r="DZ823">
            <v>15.6155151134686</v>
          </cell>
          <cell r="EA823">
            <v>15.7005596864443</v>
          </cell>
          <cell r="EB823">
            <v>15.7879083638361</v>
          </cell>
          <cell r="EC823">
            <v>15.662678670784</v>
          </cell>
          <cell r="ED823">
            <v>15.5243848550375</v>
          </cell>
          <cell r="EE823">
            <v>15.7733932591368</v>
          </cell>
          <cell r="EF823">
            <v>15.7733932591368</v>
          </cell>
          <cell r="EG823">
            <v>15.7733932591368</v>
          </cell>
          <cell r="EH823">
            <v>15.7733932591368</v>
          </cell>
          <cell r="EI823">
            <v>15.7733932591368</v>
          </cell>
          <cell r="EJ823">
            <v>15.7733932591368</v>
          </cell>
          <cell r="EK823">
            <v>15.7733932591368</v>
          </cell>
          <cell r="EL823">
            <v>15.7733932591368</v>
          </cell>
          <cell r="EM823">
            <v>15.7733932591368</v>
          </cell>
          <cell r="EN823">
            <v>15.7733932591368</v>
          </cell>
          <cell r="EO823">
            <v>15.7733932591368</v>
          </cell>
          <cell r="EP823">
            <v>15.7733932591368</v>
          </cell>
          <cell r="EQ823">
            <v>15.7733932591368</v>
          </cell>
          <cell r="ER823">
            <v>15.7733932591368</v>
          </cell>
          <cell r="ES823">
            <v>15.7733932591368</v>
          </cell>
          <cell r="ET823">
            <v>15.7733932591368</v>
          </cell>
        </row>
        <row r="824">
          <cell r="A824">
            <v>40727.7524200636</v>
          </cell>
          <cell r="B824">
            <v>36663.1251662727</v>
          </cell>
          <cell r="C824">
            <v>39953.7254376856</v>
          </cell>
          <cell r="D824">
            <v>21414.5279975285</v>
          </cell>
          <cell r="E824">
            <v>17334.3635144958</v>
          </cell>
          <cell r="F824">
            <v>20121.325646476</v>
          </cell>
          <cell r="G824">
            <v>20672.6385514444</v>
          </cell>
          <cell r="H824">
            <v>21924.8200051277</v>
          </cell>
          <cell r="I824">
            <v>21743.4203167364</v>
          </cell>
          <cell r="J824">
            <v>27730.6119105745</v>
          </cell>
          <cell r="K824">
            <v>22656.3817750811</v>
          </cell>
          <cell r="L824">
            <v>25622.2510924198</v>
          </cell>
          <cell r="M824">
            <v>26136.4594282251</v>
          </cell>
          <cell r="N824">
            <v>25137.6231018974</v>
          </cell>
          <cell r="O824">
            <v>25090.7467325634</v>
          </cell>
          <cell r="P824">
            <v>26971.095356122</v>
          </cell>
          <cell r="Q824">
            <v>27199.7211472899</v>
          </cell>
          <cell r="R824">
            <v>27267.3692078865</v>
          </cell>
          <cell r="S824">
            <v>29613.1171890018</v>
          </cell>
          <cell r="T824">
            <v>32403.2661816884</v>
          </cell>
          <cell r="U824">
            <v>31741.4134747626</v>
          </cell>
          <cell r="V824">
            <v>31741.4134747626</v>
          </cell>
          <cell r="W824">
            <v>31741.4134747626</v>
          </cell>
          <cell r="X824">
            <v>31741.4134747626</v>
          </cell>
          <cell r="Y824">
            <v>31741.4134747626</v>
          </cell>
          <cell r="Z824">
            <v>31741.4134747626</v>
          </cell>
          <cell r="AA824">
            <v>31741.4134747626</v>
          </cell>
          <cell r="AB824">
            <v>31741.4134747626</v>
          </cell>
          <cell r="AC824">
            <v>31741.4134747626</v>
          </cell>
          <cell r="AD824">
            <v>31741.4134747626</v>
          </cell>
          <cell r="AE824">
            <v>18409.6313746909</v>
          </cell>
          <cell r="AF824">
            <v>16572.3512653925</v>
          </cell>
          <cell r="AG824">
            <v>18059.7581169506</v>
          </cell>
          <cell r="AH824">
            <v>21414.5279975285</v>
          </cell>
          <cell r="AI824">
            <v>17334.3635144958</v>
          </cell>
          <cell r="AJ824">
            <v>20121.325646476</v>
          </cell>
          <cell r="AK824">
            <v>20672.6385514444</v>
          </cell>
          <cell r="AL824">
            <v>21924.8200051277</v>
          </cell>
          <cell r="AM824">
            <v>21743.4203167364</v>
          </cell>
          <cell r="AN824">
            <v>27730.6119105745</v>
          </cell>
          <cell r="AO824">
            <v>22656.3817750811</v>
          </cell>
          <cell r="AP824">
            <v>25622.2510924198</v>
          </cell>
          <cell r="AQ824">
            <v>26136.4594282251</v>
          </cell>
          <cell r="AR824">
            <v>25137.6231018974</v>
          </cell>
          <cell r="AS824">
            <v>25090.7467325634</v>
          </cell>
          <cell r="AT824">
            <v>26971.095356122</v>
          </cell>
          <cell r="AU824">
            <v>27199.7211472899</v>
          </cell>
          <cell r="AV824">
            <v>27267.3692078865</v>
          </cell>
          <cell r="AW824">
            <v>29613.1171890018</v>
          </cell>
          <cell r="AX824">
            <v>32403.2661816884</v>
          </cell>
          <cell r="AY824">
            <v>31741.4134747626</v>
          </cell>
          <cell r="AZ824">
            <v>31741.4134747626</v>
          </cell>
          <cell r="BA824">
            <v>31741.4134747626</v>
          </cell>
          <cell r="BB824">
            <v>31741.4134747626</v>
          </cell>
          <cell r="BC824">
            <v>31741.4134747626</v>
          </cell>
          <cell r="BD824">
            <v>31741.4134747626</v>
          </cell>
          <cell r="BE824">
            <v>31741.4134747626</v>
          </cell>
          <cell r="BF824">
            <v>31741.4134747626</v>
          </cell>
          <cell r="BG824">
            <v>31741.4134747626</v>
          </cell>
          <cell r="BH824">
            <v>31741.4134747626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3.1994265604131</v>
          </cell>
          <cell r="CN824">
            <v>2.93650096774301</v>
          </cell>
          <cell r="CO824">
            <v>3.16545575138163</v>
          </cell>
          <cell r="CP824">
            <v>3.69580646894611</v>
          </cell>
          <cell r="CQ824">
            <v>3.0279194397281</v>
          </cell>
          <cell r="CR824">
            <v>3.55022386771404</v>
          </cell>
          <cell r="CS824">
            <v>3.62486566061521</v>
          </cell>
          <cell r="CT824">
            <v>3.80911608380382</v>
          </cell>
          <cell r="CU824">
            <v>3.82588084871642</v>
          </cell>
          <cell r="CV824">
            <v>4.83939998589906</v>
          </cell>
          <cell r="CW824">
            <v>3.98038991835603</v>
          </cell>
          <cell r="CX824">
            <v>4.46617166522036</v>
          </cell>
          <cell r="CY824">
            <v>4.4886983239473</v>
          </cell>
          <cell r="CZ824">
            <v>4.46758449921294</v>
          </cell>
          <cell r="DA824">
            <v>4.43144679291576</v>
          </cell>
          <cell r="DB824">
            <v>4.7635479043832</v>
          </cell>
          <cell r="DC824">
            <v>4.80392705450764</v>
          </cell>
          <cell r="DD824">
            <v>4.81587483686635</v>
          </cell>
          <cell r="DE824">
            <v>5.230173282373</v>
          </cell>
          <cell r="DF824">
            <v>5.72296040175159</v>
          </cell>
          <cell r="DG824">
            <v>5.60606611053138</v>
          </cell>
          <cell r="DH824">
            <v>5.60606611053138</v>
          </cell>
          <cell r="DI824">
            <v>5.60606611053138</v>
          </cell>
          <cell r="DJ824">
            <v>5.60606611053138</v>
          </cell>
          <cell r="DK824">
            <v>5.60606611053138</v>
          </cell>
          <cell r="DL824">
            <v>5.60606611053138</v>
          </cell>
          <cell r="DM824">
            <v>5.60606611053138</v>
          </cell>
          <cell r="DN824">
            <v>5.60606611053138</v>
          </cell>
          <cell r="DO824">
            <v>5.60606611053138</v>
          </cell>
          <cell r="DP824">
            <v>5.60606611053138</v>
          </cell>
          <cell r="DQ824">
            <v>15.7644956931024</v>
          </cell>
          <cell r="DR824">
            <v>15.4618379478563</v>
          </cell>
          <cell r="DS824">
            <v>15.6308580020152</v>
          </cell>
          <cell r="DT824">
            <v>15.8747326766778</v>
          </cell>
          <cell r="DU824">
            <v>15.6845014652352</v>
          </cell>
          <cell r="DV824">
            <v>15.527730541365</v>
          </cell>
          <cell r="DW824">
            <v>15.6246799735899</v>
          </cell>
          <cell r="DX824">
            <v>15.7695377858014</v>
          </cell>
          <cell r="DY824">
            <v>15.5705357594676</v>
          </cell>
          <cell r="DZ824">
            <v>15.6991113419899</v>
          </cell>
          <cell r="EA824">
            <v>15.5945221722086</v>
          </cell>
          <cell r="EB824">
            <v>15.7177004066069</v>
          </cell>
          <cell r="EC824">
            <v>15.9526733568833</v>
          </cell>
          <cell r="ED824">
            <v>15.4155338956216</v>
          </cell>
          <cell r="EE824">
            <v>15.512263845733</v>
          </cell>
          <cell r="EF824">
            <v>15.512263845733</v>
          </cell>
          <cell r="EG824">
            <v>15.512263845733</v>
          </cell>
          <cell r="EH824">
            <v>15.512263845733</v>
          </cell>
          <cell r="EI824">
            <v>15.512263845733</v>
          </cell>
          <cell r="EJ824">
            <v>15.512263845733</v>
          </cell>
          <cell r="EK824">
            <v>15.512263845733</v>
          </cell>
          <cell r="EL824">
            <v>15.512263845733</v>
          </cell>
          <cell r="EM824">
            <v>15.512263845733</v>
          </cell>
          <cell r="EN824">
            <v>15.512263845733</v>
          </cell>
          <cell r="EO824">
            <v>15.512263845733</v>
          </cell>
          <cell r="EP824">
            <v>15.512263845733</v>
          </cell>
          <cell r="EQ824">
            <v>15.512263845733</v>
          </cell>
          <cell r="ER824">
            <v>15.512263845733</v>
          </cell>
          <cell r="ES824">
            <v>15.512263845733</v>
          </cell>
          <cell r="ET824">
            <v>15.512263845733</v>
          </cell>
        </row>
        <row r="825">
          <cell r="A825">
            <v>36502.5191836115</v>
          </cell>
          <cell r="B825">
            <v>37807.1320810045</v>
          </cell>
          <cell r="C825">
            <v>35228.8102491165</v>
          </cell>
          <cell r="D825">
            <v>18477.4751117614</v>
          </cell>
          <cell r="E825">
            <v>19643.2709804617</v>
          </cell>
          <cell r="F825">
            <v>21046.2948977326</v>
          </cell>
          <cell r="G825">
            <v>20965.2844457721</v>
          </cell>
          <cell r="H825">
            <v>20325.5547274086</v>
          </cell>
          <cell r="I825">
            <v>23372.7813836507</v>
          </cell>
          <cell r="J825">
            <v>24953.8142062483</v>
          </cell>
          <cell r="K825">
            <v>22760.0912179326</v>
          </cell>
          <cell r="L825">
            <v>26548.6288039478</v>
          </cell>
          <cell r="M825">
            <v>24549.9500532748</v>
          </cell>
          <cell r="N825">
            <v>26142.2769200135</v>
          </cell>
          <cell r="O825">
            <v>22614.9285306104</v>
          </cell>
          <cell r="P825">
            <v>24131.118929553</v>
          </cell>
          <cell r="Q825">
            <v>27400.8920977265</v>
          </cell>
          <cell r="R825">
            <v>29900.8738475873</v>
          </cell>
          <cell r="S825">
            <v>30520.9677323063</v>
          </cell>
          <cell r="T825">
            <v>30277.7164384488</v>
          </cell>
          <cell r="U825">
            <v>30163.6917534409</v>
          </cell>
          <cell r="V825">
            <v>30163.6917534409</v>
          </cell>
          <cell r="W825">
            <v>30163.6917534409</v>
          </cell>
          <cell r="X825">
            <v>30163.6917534409</v>
          </cell>
          <cell r="Y825">
            <v>30163.6917534409</v>
          </cell>
          <cell r="Z825">
            <v>30163.6917534409</v>
          </cell>
          <cell r="AA825">
            <v>30163.6917534409</v>
          </cell>
          <cell r="AB825">
            <v>30163.6917534409</v>
          </cell>
          <cell r="AC825">
            <v>30163.6917534409</v>
          </cell>
          <cell r="AD825">
            <v>30163.6917534409</v>
          </cell>
          <cell r="AE825">
            <v>16499.7546510036</v>
          </cell>
          <cell r="AF825">
            <v>17089.4616959679</v>
          </cell>
          <cell r="AG825">
            <v>15924.0167187736</v>
          </cell>
          <cell r="AH825">
            <v>18477.4751117614</v>
          </cell>
          <cell r="AI825">
            <v>19643.2709804617</v>
          </cell>
          <cell r="AJ825">
            <v>21046.2948977326</v>
          </cell>
          <cell r="AK825">
            <v>20965.2844457721</v>
          </cell>
          <cell r="AL825">
            <v>20325.5547274086</v>
          </cell>
          <cell r="AM825">
            <v>23372.7813836507</v>
          </cell>
          <cell r="AN825">
            <v>24953.8142062483</v>
          </cell>
          <cell r="AO825">
            <v>22760.0912179326</v>
          </cell>
          <cell r="AP825">
            <v>26548.6288039478</v>
          </cell>
          <cell r="AQ825">
            <v>24549.9500532748</v>
          </cell>
          <cell r="AR825">
            <v>26142.2769200135</v>
          </cell>
          <cell r="AS825">
            <v>22614.9285306104</v>
          </cell>
          <cell r="AT825">
            <v>24131.118929553</v>
          </cell>
          <cell r="AU825">
            <v>27400.8920977265</v>
          </cell>
          <cell r="AV825">
            <v>29900.8738475873</v>
          </cell>
          <cell r="AW825">
            <v>30520.9677323063</v>
          </cell>
          <cell r="AX825">
            <v>30277.7164384488</v>
          </cell>
          <cell r="AY825">
            <v>30163.6917534409</v>
          </cell>
          <cell r="AZ825">
            <v>30163.6917534409</v>
          </cell>
          <cell r="BA825">
            <v>30163.6917534409</v>
          </cell>
          <cell r="BB825">
            <v>30163.6917534409</v>
          </cell>
          <cell r="BC825">
            <v>30163.6917534409</v>
          </cell>
          <cell r="BD825">
            <v>30163.6917534409</v>
          </cell>
          <cell r="BE825">
            <v>30163.6917534409</v>
          </cell>
          <cell r="BF825">
            <v>30163.6917534409</v>
          </cell>
          <cell r="BG825">
            <v>30163.6917534409</v>
          </cell>
          <cell r="BH825">
            <v>30163.6917534409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2.92712918232075</v>
          </cell>
          <cell r="CN825">
            <v>2.99873744828059</v>
          </cell>
          <cell r="CO825">
            <v>2.75963290654377</v>
          </cell>
          <cell r="CP825">
            <v>3.27294344107161</v>
          </cell>
          <cell r="CQ825">
            <v>3.48324378414579</v>
          </cell>
          <cell r="CR825">
            <v>3.69017191377143</v>
          </cell>
          <cell r="CS825">
            <v>3.64549705192448</v>
          </cell>
          <cell r="CT825">
            <v>3.55331454960173</v>
          </cell>
          <cell r="CU825">
            <v>4.04294470378686</v>
          </cell>
          <cell r="CV825">
            <v>4.35074437281228</v>
          </cell>
          <cell r="CW825">
            <v>4.02951330311965</v>
          </cell>
          <cell r="CX825">
            <v>4.69482520693142</v>
          </cell>
          <cell r="CY825">
            <v>4.35219397298835</v>
          </cell>
          <cell r="CZ825">
            <v>4.57826965920678</v>
          </cell>
          <cell r="DA825">
            <v>3.93954174516073</v>
          </cell>
          <cell r="DB825">
            <v>4.20366353365815</v>
          </cell>
          <cell r="DC825">
            <v>4.77326108404573</v>
          </cell>
          <cell r="DD825">
            <v>5.20876024790053</v>
          </cell>
          <cell r="DE825">
            <v>5.31678118378202</v>
          </cell>
          <cell r="DF825">
            <v>5.27440658041243</v>
          </cell>
          <cell r="DG825">
            <v>5.25454337341801</v>
          </cell>
          <cell r="DH825">
            <v>5.25454337341801</v>
          </cell>
          <cell r="DI825">
            <v>5.25454337341801</v>
          </cell>
          <cell r="DJ825">
            <v>5.25454337341801</v>
          </cell>
          <cell r="DK825">
            <v>5.25454337341801</v>
          </cell>
          <cell r="DL825">
            <v>5.25454337341801</v>
          </cell>
          <cell r="DM825">
            <v>5.25454337341801</v>
          </cell>
          <cell r="DN825">
            <v>5.25454337341801</v>
          </cell>
          <cell r="DO825">
            <v>5.25454337341801</v>
          </cell>
          <cell r="DP825">
            <v>5.25454337341801</v>
          </cell>
          <cell r="DQ825">
            <v>15.4433933206813</v>
          </cell>
          <cell r="DR825">
            <v>15.6133852363426</v>
          </cell>
          <cell r="DS825">
            <v>15.8091472824816</v>
          </cell>
          <cell r="DT825">
            <v>15.4671843237545</v>
          </cell>
          <cell r="DU825">
            <v>15.4503055494825</v>
          </cell>
          <cell r="DV825">
            <v>15.6255814793911</v>
          </cell>
          <cell r="DW825">
            <v>15.7561876061719</v>
          </cell>
          <cell r="DX825">
            <v>15.6716920302511</v>
          </cell>
          <cell r="DY825">
            <v>15.8387072248292</v>
          </cell>
          <cell r="DZ825">
            <v>15.7137741051659</v>
          </cell>
          <cell r="EA825">
            <v>15.4749245392563</v>
          </cell>
          <cell r="EB825">
            <v>15.4927960296578</v>
          </cell>
          <cell r="EC825">
            <v>15.4543059316074</v>
          </cell>
          <cell r="ED825">
            <v>15.6440493515178</v>
          </cell>
          <cell r="EE825">
            <v>15.7273897095141</v>
          </cell>
          <cell r="EF825">
            <v>15.7273897095141</v>
          </cell>
          <cell r="EG825">
            <v>15.7273897095141</v>
          </cell>
          <cell r="EH825">
            <v>15.7273897095141</v>
          </cell>
          <cell r="EI825">
            <v>15.7273897095141</v>
          </cell>
          <cell r="EJ825">
            <v>15.7273897095141</v>
          </cell>
          <cell r="EK825">
            <v>15.7273897095141</v>
          </cell>
          <cell r="EL825">
            <v>15.7273897095141</v>
          </cell>
          <cell r="EM825">
            <v>15.7273897095141</v>
          </cell>
          <cell r="EN825">
            <v>15.7273897095141</v>
          </cell>
          <cell r="EO825">
            <v>15.7273897095141</v>
          </cell>
          <cell r="EP825">
            <v>15.7273897095141</v>
          </cell>
          <cell r="EQ825">
            <v>15.7273897095141</v>
          </cell>
          <cell r="ER825">
            <v>15.7273897095141</v>
          </cell>
          <cell r="ES825">
            <v>15.7273897095141</v>
          </cell>
          <cell r="ET825">
            <v>15.7273897095141</v>
          </cell>
        </row>
        <row r="826">
          <cell r="A826">
            <v>31959.7349757139</v>
          </cell>
          <cell r="B826">
            <v>42622.4117466559</v>
          </cell>
          <cell r="C826">
            <v>39466.254921683</v>
          </cell>
          <cell r="D826">
            <v>16988.1447242783</v>
          </cell>
          <cell r="E826">
            <v>17553.3284936803</v>
          </cell>
          <cell r="F826">
            <v>20134.2612779829</v>
          </cell>
          <cell r="G826">
            <v>20848.9092001838</v>
          </cell>
          <cell r="H826">
            <v>19561.4578367242</v>
          </cell>
          <cell r="I826">
            <v>23411.4803815531</v>
          </cell>
          <cell r="J826">
            <v>23381.3966943604</v>
          </cell>
          <cell r="K826">
            <v>26077.356219215</v>
          </cell>
          <cell r="L826">
            <v>24078.0567855034</v>
          </cell>
          <cell r="M826">
            <v>28996.1994121445</v>
          </cell>
          <cell r="N826">
            <v>25798.6252762356</v>
          </cell>
          <cell r="O826">
            <v>26605.3050844561</v>
          </cell>
          <cell r="P826">
            <v>24874.8760843578</v>
          </cell>
          <cell r="Q826">
            <v>23936.2265202016</v>
          </cell>
          <cell r="R826">
            <v>24471.5093311913</v>
          </cell>
          <cell r="S826">
            <v>26346.8826069278</v>
          </cell>
          <cell r="T826">
            <v>34335.7640988618</v>
          </cell>
          <cell r="U826">
            <v>28268.3215026115</v>
          </cell>
          <cell r="V826">
            <v>28268.3215026115</v>
          </cell>
          <cell r="W826">
            <v>28268.3215026115</v>
          </cell>
          <cell r="X826">
            <v>28268.3215026115</v>
          </cell>
          <cell r="Y826">
            <v>28268.3215026115</v>
          </cell>
          <cell r="Z826">
            <v>28268.3215026115</v>
          </cell>
          <cell r="AA826">
            <v>28268.3215026115</v>
          </cell>
          <cell r="AB826">
            <v>28268.3215026115</v>
          </cell>
          <cell r="AC826">
            <v>28268.3215026115</v>
          </cell>
          <cell r="AD826">
            <v>28268.3215026115</v>
          </cell>
          <cell r="AE826">
            <v>14446.3395295504</v>
          </cell>
          <cell r="AF826">
            <v>19266.0493626867</v>
          </cell>
          <cell r="AG826">
            <v>17839.4132176525</v>
          </cell>
          <cell r="AH826">
            <v>16988.1447242783</v>
          </cell>
          <cell r="AI826">
            <v>17553.3284936803</v>
          </cell>
          <cell r="AJ826">
            <v>20134.2612779829</v>
          </cell>
          <cell r="AK826">
            <v>20848.9092001838</v>
          </cell>
          <cell r="AL826">
            <v>19561.4578367242</v>
          </cell>
          <cell r="AM826">
            <v>23411.4803815531</v>
          </cell>
          <cell r="AN826">
            <v>23381.3966943604</v>
          </cell>
          <cell r="AO826">
            <v>26077.356219215</v>
          </cell>
          <cell r="AP826">
            <v>24078.0567855034</v>
          </cell>
          <cell r="AQ826">
            <v>28996.1994121445</v>
          </cell>
          <cell r="AR826">
            <v>25798.6252762356</v>
          </cell>
          <cell r="AS826">
            <v>26605.3050844561</v>
          </cell>
          <cell r="AT826">
            <v>24874.8760843578</v>
          </cell>
          <cell r="AU826">
            <v>23936.2265202016</v>
          </cell>
          <cell r="AV826">
            <v>24471.5093311913</v>
          </cell>
          <cell r="AW826">
            <v>26346.8826069278</v>
          </cell>
          <cell r="AX826">
            <v>34335.7640988618</v>
          </cell>
          <cell r="AY826">
            <v>28268.3215026115</v>
          </cell>
          <cell r="AZ826">
            <v>28268.3215026115</v>
          </cell>
          <cell r="BA826">
            <v>28268.3215026115</v>
          </cell>
          <cell r="BB826">
            <v>28268.3215026115</v>
          </cell>
          <cell r="BC826">
            <v>28268.3215026115</v>
          </cell>
          <cell r="BD826">
            <v>28268.3215026115</v>
          </cell>
          <cell r="BE826">
            <v>28268.3215026115</v>
          </cell>
          <cell r="BF826">
            <v>28268.3215026115</v>
          </cell>
          <cell r="BG826">
            <v>28268.3215026115</v>
          </cell>
          <cell r="BH826">
            <v>28268.3215026115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2.51948245917348</v>
          </cell>
          <cell r="CN826">
            <v>3.34012103497258</v>
          </cell>
          <cell r="CO826">
            <v>3.16907170969418</v>
          </cell>
          <cell r="CP826">
            <v>2.96601870033814</v>
          </cell>
          <cell r="CQ826">
            <v>3.03439226924814</v>
          </cell>
          <cell r="CR826">
            <v>3.53618536631191</v>
          </cell>
          <cell r="CS826">
            <v>3.57474352955549</v>
          </cell>
          <cell r="CT826">
            <v>3.41967961497974</v>
          </cell>
          <cell r="CU826">
            <v>4.05486090954913</v>
          </cell>
          <cell r="CV826">
            <v>4.05931065757598</v>
          </cell>
          <cell r="CW826">
            <v>4.61555148294675</v>
          </cell>
          <cell r="CX826">
            <v>4.28017058288406</v>
          </cell>
          <cell r="CY826">
            <v>5.04389147682355</v>
          </cell>
          <cell r="CZ826">
            <v>4.42887024542456</v>
          </cell>
          <cell r="DA826">
            <v>4.64084757313012</v>
          </cell>
          <cell r="DB826">
            <v>4.33900336574036</v>
          </cell>
          <cell r="DC826">
            <v>4.17527175138729</v>
          </cell>
          <cell r="DD826">
            <v>4.26864282630765</v>
          </cell>
          <cell r="DE826">
            <v>4.59577012245354</v>
          </cell>
          <cell r="DF826">
            <v>5.98929600633927</v>
          </cell>
          <cell r="DG826">
            <v>4.93093279048705</v>
          </cell>
          <cell r="DH826">
            <v>4.93093279048705</v>
          </cell>
          <cell r="DI826">
            <v>4.93093279048705</v>
          </cell>
          <cell r="DJ826">
            <v>4.93093279048705</v>
          </cell>
          <cell r="DK826">
            <v>4.93093279048705</v>
          </cell>
          <cell r="DL826">
            <v>4.93093279048705</v>
          </cell>
          <cell r="DM826">
            <v>4.93093279048705</v>
          </cell>
          <cell r="DN826">
            <v>4.93093279048705</v>
          </cell>
          <cell r="DO826">
            <v>4.93093279048705</v>
          </cell>
          <cell r="DP826">
            <v>4.93093279048705</v>
          </cell>
          <cell r="DQ826">
            <v>15.7091835530028</v>
          </cell>
          <cell r="DR826">
            <v>15.8029293942956</v>
          </cell>
          <cell r="DS826">
            <v>15.4225303758159</v>
          </cell>
          <cell r="DT826">
            <v>15.6920326405868</v>
          </cell>
          <cell r="DU826">
            <v>15.8487455392529</v>
          </cell>
          <cell r="DV826">
            <v>15.599397076641</v>
          </cell>
          <cell r="DW826">
            <v>15.9788523865623</v>
          </cell>
          <cell r="DX826">
            <v>15.6719462648915</v>
          </cell>
          <cell r="DY826">
            <v>15.8183088327864</v>
          </cell>
          <cell r="DZ826">
            <v>15.7806648675399</v>
          </cell>
          <cell r="EA826">
            <v>15.4791495281686</v>
          </cell>
          <cell r="EB826">
            <v>15.4123013527052</v>
          </cell>
          <cell r="EC826">
            <v>15.7500696813332</v>
          </cell>
          <cell r="ED826">
            <v>15.9591862537386</v>
          </cell>
          <cell r="EE826">
            <v>15.7064513880524</v>
          </cell>
          <cell r="EF826">
            <v>15.7064513880524</v>
          </cell>
          <cell r="EG826">
            <v>15.7064513880524</v>
          </cell>
          <cell r="EH826">
            <v>15.7064513880524</v>
          </cell>
          <cell r="EI826">
            <v>15.7064513880524</v>
          </cell>
          <cell r="EJ826">
            <v>15.7064513880524</v>
          </cell>
          <cell r="EK826">
            <v>15.7064513880524</v>
          </cell>
          <cell r="EL826">
            <v>15.7064513880524</v>
          </cell>
          <cell r="EM826">
            <v>15.7064513880524</v>
          </cell>
          <cell r="EN826">
            <v>15.7064513880524</v>
          </cell>
          <cell r="EO826">
            <v>15.7064513880524</v>
          </cell>
          <cell r="EP826">
            <v>15.7064513880524</v>
          </cell>
          <cell r="EQ826">
            <v>15.7064513880524</v>
          </cell>
          <cell r="ER826">
            <v>15.7064513880524</v>
          </cell>
          <cell r="ES826">
            <v>15.7064513880524</v>
          </cell>
          <cell r="ET826">
            <v>15.7064513880524</v>
          </cell>
        </row>
        <row r="827">
          <cell r="A827">
            <v>39923.9685924196</v>
          </cell>
          <cell r="B827">
            <v>38392.8998586945</v>
          </cell>
          <cell r="C827">
            <v>45805.8322155887</v>
          </cell>
          <cell r="D827">
            <v>19458.9155650085</v>
          </cell>
          <cell r="E827">
            <v>20049.3917321424</v>
          </cell>
          <cell r="F827">
            <v>20496.3362087625</v>
          </cell>
          <cell r="G827">
            <v>18842.7421798352</v>
          </cell>
          <cell r="H827">
            <v>17497.3907297703</v>
          </cell>
          <cell r="I827">
            <v>21182.1665604903</v>
          </cell>
          <cell r="J827">
            <v>21898.0588700716</v>
          </cell>
          <cell r="K827">
            <v>23244.7726453944</v>
          </cell>
          <cell r="L827">
            <v>22234.4268497771</v>
          </cell>
          <cell r="M827">
            <v>25682.1391772783</v>
          </cell>
          <cell r="N827">
            <v>23801.271752816</v>
          </cell>
          <cell r="O827">
            <v>28694.0785658371</v>
          </cell>
          <cell r="P827">
            <v>23853.5161884657</v>
          </cell>
          <cell r="Q827">
            <v>27455.8404022574</v>
          </cell>
          <cell r="R827">
            <v>28570.2178377077</v>
          </cell>
          <cell r="S827">
            <v>27398.1147736291</v>
          </cell>
          <cell r="T827">
            <v>32281.67794809</v>
          </cell>
          <cell r="U827">
            <v>29841.2315175917</v>
          </cell>
          <cell r="V827">
            <v>29841.2315175917</v>
          </cell>
          <cell r="W827">
            <v>29841.2315175917</v>
          </cell>
          <cell r="X827">
            <v>29841.2315175917</v>
          </cell>
          <cell r="Y827">
            <v>29841.2315175917</v>
          </cell>
          <cell r="Z827">
            <v>29841.2315175917</v>
          </cell>
          <cell r="AA827">
            <v>29841.2315175917</v>
          </cell>
          <cell r="AB827">
            <v>29841.2315175917</v>
          </cell>
          <cell r="AC827">
            <v>29841.2315175917</v>
          </cell>
          <cell r="AD827">
            <v>29841.2315175917</v>
          </cell>
          <cell r="AE827">
            <v>18046.3075207437</v>
          </cell>
          <cell r="AF827">
            <v>17354.238616315</v>
          </cell>
          <cell r="AG827">
            <v>20705.0091348648</v>
          </cell>
          <cell r="AH827">
            <v>19458.9155650085</v>
          </cell>
          <cell r="AI827">
            <v>20049.3917321424</v>
          </cell>
          <cell r="AJ827">
            <v>20496.3362087625</v>
          </cell>
          <cell r="AK827">
            <v>18842.7421798352</v>
          </cell>
          <cell r="AL827">
            <v>17497.3907297703</v>
          </cell>
          <cell r="AM827">
            <v>21182.1665604903</v>
          </cell>
          <cell r="AN827">
            <v>21898.0588700716</v>
          </cell>
          <cell r="AO827">
            <v>23244.7726453944</v>
          </cell>
          <cell r="AP827">
            <v>22234.4268497771</v>
          </cell>
          <cell r="AQ827">
            <v>25682.1391772783</v>
          </cell>
          <cell r="AR827">
            <v>23801.271752816</v>
          </cell>
          <cell r="AS827">
            <v>28694.0785658371</v>
          </cell>
          <cell r="AT827">
            <v>23853.5161884657</v>
          </cell>
          <cell r="AU827">
            <v>27455.8404022574</v>
          </cell>
          <cell r="AV827">
            <v>28570.2178377077</v>
          </cell>
          <cell r="AW827">
            <v>27398.1147736291</v>
          </cell>
          <cell r="AX827">
            <v>32281.67794809</v>
          </cell>
          <cell r="AY827">
            <v>29841.2315175917</v>
          </cell>
          <cell r="AZ827">
            <v>29841.2315175917</v>
          </cell>
          <cell r="BA827">
            <v>29841.2315175917</v>
          </cell>
          <cell r="BB827">
            <v>29841.2315175917</v>
          </cell>
          <cell r="BC827">
            <v>29841.2315175917</v>
          </cell>
          <cell r="BD827">
            <v>29841.2315175917</v>
          </cell>
          <cell r="BE827">
            <v>29841.2315175917</v>
          </cell>
          <cell r="BF827">
            <v>29841.2315175917</v>
          </cell>
          <cell r="BG827">
            <v>29841.2315175917</v>
          </cell>
          <cell r="BH827">
            <v>29841.2315175917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3.16782395060578</v>
          </cell>
          <cell r="CN827">
            <v>2.99302563908361</v>
          </cell>
          <cell r="CO827">
            <v>3.66504793011548</v>
          </cell>
          <cell r="CP827">
            <v>3.40707299031505</v>
          </cell>
          <cell r="CQ827">
            <v>3.58094868000528</v>
          </cell>
          <cell r="CR827">
            <v>3.63198114759446</v>
          </cell>
          <cell r="CS827">
            <v>3.31360538911754</v>
          </cell>
          <cell r="CT827">
            <v>3.11393827847134</v>
          </cell>
          <cell r="CU827">
            <v>3.74959722618704</v>
          </cell>
          <cell r="CV827">
            <v>3.79263375680937</v>
          </cell>
          <cell r="CW827">
            <v>4.07906214698188</v>
          </cell>
          <cell r="CX827">
            <v>3.864543375514</v>
          </cell>
          <cell r="CY827">
            <v>4.53987163925243</v>
          </cell>
          <cell r="CZ827">
            <v>4.18337752046262</v>
          </cell>
          <cell r="DA827">
            <v>5.05515002377445</v>
          </cell>
          <cell r="DB827">
            <v>4.2023688842475</v>
          </cell>
          <cell r="DC827">
            <v>4.83700467829154</v>
          </cell>
          <cell r="DD827">
            <v>5.03332898633248</v>
          </cell>
          <cell r="DE827">
            <v>4.82683492454729</v>
          </cell>
          <cell r="DF827">
            <v>5.68719168564128</v>
          </cell>
          <cell r="DG827">
            <v>5.25724852496973</v>
          </cell>
          <cell r="DH827">
            <v>5.25724852496973</v>
          </cell>
          <cell r="DI827">
            <v>5.25724852496973</v>
          </cell>
          <cell r="DJ827">
            <v>5.25724852496973</v>
          </cell>
          <cell r="DK827">
            <v>5.25724852496973</v>
          </cell>
          <cell r="DL827">
            <v>5.25724852496973</v>
          </cell>
          <cell r="DM827">
            <v>5.25724852496973</v>
          </cell>
          <cell r="DN827">
            <v>5.25724852496973</v>
          </cell>
          <cell r="DO827">
            <v>5.25724852496973</v>
          </cell>
          <cell r="DP827">
            <v>5.25724852496973</v>
          </cell>
          <cell r="DQ827">
            <v>15.6075398077414</v>
          </cell>
          <cell r="DR827">
            <v>15.8855502612194</v>
          </cell>
          <cell r="DS827">
            <v>15.477574510874</v>
          </cell>
          <cell r="DT827">
            <v>15.6474773478362</v>
          </cell>
          <cell r="DU827">
            <v>15.3394659545786</v>
          </cell>
          <cell r="DV827">
            <v>15.4610785396349</v>
          </cell>
          <cell r="DW827">
            <v>15.5793901552589</v>
          </cell>
          <cell r="DX827">
            <v>15.3946714760912</v>
          </cell>
          <cell r="DY827">
            <v>15.4772178294609</v>
          </cell>
          <cell r="DZ827">
            <v>15.8187385555215</v>
          </cell>
          <cell r="EA827">
            <v>15.6124879501135</v>
          </cell>
          <cell r="EB827">
            <v>15.7628552782107</v>
          </cell>
          <cell r="EC827">
            <v>15.4986816223761</v>
          </cell>
          <cell r="ED827">
            <v>15.5876354422668</v>
          </cell>
          <cell r="EE827">
            <v>15.5512523880168</v>
          </cell>
          <cell r="EF827">
            <v>15.5512523880168</v>
          </cell>
          <cell r="EG827">
            <v>15.5512523880168</v>
          </cell>
          <cell r="EH827">
            <v>15.5512523880168</v>
          </cell>
          <cell r="EI827">
            <v>15.5512523880168</v>
          </cell>
          <cell r="EJ827">
            <v>15.5512523880168</v>
          </cell>
          <cell r="EK827">
            <v>15.5512523880168</v>
          </cell>
          <cell r="EL827">
            <v>15.5512523880168</v>
          </cell>
          <cell r="EM827">
            <v>15.5512523880168</v>
          </cell>
          <cell r="EN827">
            <v>15.5512523880168</v>
          </cell>
          <cell r="EO827">
            <v>15.5512523880168</v>
          </cell>
          <cell r="EP827">
            <v>15.5512523880168</v>
          </cell>
          <cell r="EQ827">
            <v>15.5512523880168</v>
          </cell>
          <cell r="ER827">
            <v>15.5512523880168</v>
          </cell>
          <cell r="ES827">
            <v>15.5512523880168</v>
          </cell>
          <cell r="ET827">
            <v>15.5512523880168</v>
          </cell>
        </row>
        <row r="828">
          <cell r="A828">
            <v>31361.9959898583</v>
          </cell>
          <cell r="B828">
            <v>36301.059911637</v>
          </cell>
          <cell r="C828">
            <v>34256.9529615293</v>
          </cell>
          <cell r="D828">
            <v>18021.3108279027</v>
          </cell>
          <cell r="E828">
            <v>18811.4169691285</v>
          </cell>
          <cell r="F828">
            <v>17508.0741894231</v>
          </cell>
          <cell r="G828">
            <v>20460.2971375959</v>
          </cell>
          <cell r="H828">
            <v>20515.9428431269</v>
          </cell>
          <cell r="I828">
            <v>22786.5268888757</v>
          </cell>
          <cell r="J828">
            <v>24156.1138361645</v>
          </cell>
          <cell r="K828">
            <v>24171.7286627742</v>
          </cell>
          <cell r="L828">
            <v>22904.9461156712</v>
          </cell>
          <cell r="M828">
            <v>23396.5335504465</v>
          </cell>
          <cell r="N828">
            <v>25485.0996175599</v>
          </cell>
          <cell r="O828">
            <v>26441.9992032613</v>
          </cell>
          <cell r="P828">
            <v>25355.3013683644</v>
          </cell>
          <cell r="Q828">
            <v>27474.7323509874</v>
          </cell>
          <cell r="R828">
            <v>29579.3147039399</v>
          </cell>
          <cell r="S828">
            <v>27899.7489134861</v>
          </cell>
          <cell r="T828">
            <v>26647.7800419893</v>
          </cell>
          <cell r="U828">
            <v>31690.5982216355</v>
          </cell>
          <cell r="V828">
            <v>31690.5982216355</v>
          </cell>
          <cell r="W828">
            <v>31690.5982216355</v>
          </cell>
          <cell r="X828">
            <v>31690.5982216355</v>
          </cell>
          <cell r="Y828">
            <v>31690.5982216355</v>
          </cell>
          <cell r="Z828">
            <v>31690.5982216355</v>
          </cell>
          <cell r="AA828">
            <v>31690.5982216355</v>
          </cell>
          <cell r="AB828">
            <v>31690.5982216355</v>
          </cell>
          <cell r="AC828">
            <v>31690.5982216355</v>
          </cell>
          <cell r="AD828">
            <v>31690.5982216355</v>
          </cell>
          <cell r="AE828">
            <v>14176.1514210983</v>
          </cell>
          <cell r="AF828">
            <v>16408.6916604459</v>
          </cell>
          <cell r="AG828">
            <v>15484.7208246925</v>
          </cell>
          <cell r="AH828">
            <v>18021.3108279027</v>
          </cell>
          <cell r="AI828">
            <v>18811.4169691285</v>
          </cell>
          <cell r="AJ828">
            <v>17508.0741894231</v>
          </cell>
          <cell r="AK828">
            <v>20460.2971375959</v>
          </cell>
          <cell r="AL828">
            <v>20515.9428431269</v>
          </cell>
          <cell r="AM828">
            <v>22786.5268888757</v>
          </cell>
          <cell r="AN828">
            <v>24156.1138361645</v>
          </cell>
          <cell r="AO828">
            <v>24171.7286627742</v>
          </cell>
          <cell r="AP828">
            <v>22904.9461156712</v>
          </cell>
          <cell r="AQ828">
            <v>23396.5335504465</v>
          </cell>
          <cell r="AR828">
            <v>25485.0996175599</v>
          </cell>
          <cell r="AS828">
            <v>26441.9992032613</v>
          </cell>
          <cell r="AT828">
            <v>25355.3013683644</v>
          </cell>
          <cell r="AU828">
            <v>27474.7323509874</v>
          </cell>
          <cell r="AV828">
            <v>29579.3147039399</v>
          </cell>
          <cell r="AW828">
            <v>27899.7489134861</v>
          </cell>
          <cell r="AX828">
            <v>26647.7800419893</v>
          </cell>
          <cell r="AY828">
            <v>31690.5982216355</v>
          </cell>
          <cell r="AZ828">
            <v>31690.5982216355</v>
          </cell>
          <cell r="BA828">
            <v>31690.5982216355</v>
          </cell>
          <cell r="BB828">
            <v>31690.5982216355</v>
          </cell>
          <cell r="BC828">
            <v>31690.5982216355</v>
          </cell>
          <cell r="BD828">
            <v>31690.5982216355</v>
          </cell>
          <cell r="BE828">
            <v>31690.5982216355</v>
          </cell>
          <cell r="BF828">
            <v>31690.5982216355</v>
          </cell>
          <cell r="BG828">
            <v>31690.5982216355</v>
          </cell>
          <cell r="BH828">
            <v>31690.5982216355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2.50514776795711</v>
          </cell>
          <cell r="CN828">
            <v>2.87891645979616</v>
          </cell>
          <cell r="CO828">
            <v>2.68450066765334</v>
          </cell>
          <cell r="CP828">
            <v>3.1527810914167</v>
          </cell>
          <cell r="CQ828">
            <v>3.3560753909404</v>
          </cell>
          <cell r="CR828">
            <v>3.09040363553723</v>
          </cell>
          <cell r="CS828">
            <v>3.53784512878513</v>
          </cell>
          <cell r="CT828">
            <v>3.61799650369349</v>
          </cell>
          <cell r="CU828">
            <v>3.94721320409114</v>
          </cell>
          <cell r="CV828">
            <v>4.22975678834548</v>
          </cell>
          <cell r="CW828">
            <v>4.22725292939671</v>
          </cell>
          <cell r="CX828">
            <v>4.03466644924576</v>
          </cell>
          <cell r="CY828">
            <v>4.1079733714858</v>
          </cell>
          <cell r="CZ828">
            <v>4.5184701760189</v>
          </cell>
          <cell r="DA828">
            <v>4.66747009355739</v>
          </cell>
          <cell r="DB828">
            <v>4.47564913455482</v>
          </cell>
          <cell r="DC828">
            <v>4.84976535211872</v>
          </cell>
          <cell r="DD828">
            <v>5.22126052978376</v>
          </cell>
          <cell r="DE828">
            <v>4.92478812477217</v>
          </cell>
          <cell r="DF828">
            <v>4.70379396994837</v>
          </cell>
          <cell r="DG828">
            <v>5.59393857890228</v>
          </cell>
          <cell r="DH828">
            <v>5.59393857890228</v>
          </cell>
          <cell r="DI828">
            <v>5.59393857890228</v>
          </cell>
          <cell r="DJ828">
            <v>5.59393857890228</v>
          </cell>
          <cell r="DK828">
            <v>5.59393857890228</v>
          </cell>
          <cell r="DL828">
            <v>5.59393857890228</v>
          </cell>
          <cell r="DM828">
            <v>5.59393857890228</v>
          </cell>
          <cell r="DN828">
            <v>5.59393857890228</v>
          </cell>
          <cell r="DO828">
            <v>5.59393857890228</v>
          </cell>
          <cell r="DP828">
            <v>5.59393857890228</v>
          </cell>
          <cell r="DQ828">
            <v>15.5035848637303</v>
          </cell>
          <cell r="DR828">
            <v>15.6153609336907</v>
          </cell>
          <cell r="DS828">
            <v>15.8032714171292</v>
          </cell>
          <cell r="DT828">
            <v>15.6602862334584</v>
          </cell>
          <cell r="DU828">
            <v>15.3566659502552</v>
          </cell>
          <cell r="DV828">
            <v>15.5213791476227</v>
          </cell>
          <cell r="DW828">
            <v>15.8445625954809</v>
          </cell>
          <cell r="DX828">
            <v>15.5356873691084</v>
          </cell>
          <cell r="DY828">
            <v>15.8159282419138</v>
          </cell>
          <cell r="DZ828">
            <v>15.6465577359114</v>
          </cell>
          <cell r="EA828">
            <v>15.6659455326318</v>
          </cell>
          <cell r="EB828">
            <v>15.553522904221</v>
          </cell>
          <cell r="EC828">
            <v>15.6038236187124</v>
          </cell>
          <cell r="ED828">
            <v>15.452617371165</v>
          </cell>
          <cell r="EE828">
            <v>15.5210064513511</v>
          </cell>
          <cell r="EF828">
            <v>15.5210064513511</v>
          </cell>
          <cell r="EG828">
            <v>15.5210064513511</v>
          </cell>
          <cell r="EH828">
            <v>15.5210064513511</v>
          </cell>
          <cell r="EI828">
            <v>15.5210064513511</v>
          </cell>
          <cell r="EJ828">
            <v>15.5210064513511</v>
          </cell>
          <cell r="EK828">
            <v>15.5210064513511</v>
          </cell>
          <cell r="EL828">
            <v>15.5210064513511</v>
          </cell>
          <cell r="EM828">
            <v>15.5210064513511</v>
          </cell>
          <cell r="EN828">
            <v>15.5210064513511</v>
          </cell>
          <cell r="EO828">
            <v>15.5210064513511</v>
          </cell>
          <cell r="EP828">
            <v>15.5210064513511</v>
          </cell>
          <cell r="EQ828">
            <v>15.5210064513511</v>
          </cell>
          <cell r="ER828">
            <v>15.5210064513511</v>
          </cell>
          <cell r="ES828">
            <v>15.5210064513511</v>
          </cell>
          <cell r="ET828">
            <v>15.5210064513511</v>
          </cell>
        </row>
        <row r="829">
          <cell r="A829">
            <v>53999.5416452443</v>
          </cell>
          <cell r="B829">
            <v>32889.4573424533</v>
          </cell>
          <cell r="C829">
            <v>40124.9532746482</v>
          </cell>
          <cell r="D829">
            <v>16863.7783273083</v>
          </cell>
          <cell r="E829">
            <v>17718.891779519</v>
          </cell>
          <cell r="F829">
            <v>19301.8093699103</v>
          </cell>
          <cell r="G829">
            <v>18679.5604916706</v>
          </cell>
          <cell r="H829">
            <v>19475.7874629738</v>
          </cell>
          <cell r="I829">
            <v>20684.5899980385</v>
          </cell>
          <cell r="J829">
            <v>22312.3150998149</v>
          </cell>
          <cell r="K829">
            <v>23628.2655308108</v>
          </cell>
          <cell r="L829">
            <v>26169.7499442027</v>
          </cell>
          <cell r="M829">
            <v>22839.3023350683</v>
          </cell>
          <cell r="N829">
            <v>23084.8214919719</v>
          </cell>
          <cell r="O829">
            <v>25462.8954522344</v>
          </cell>
          <cell r="P829">
            <v>25347.4399632026</v>
          </cell>
          <cell r="Q829">
            <v>32002.3587437786</v>
          </cell>
          <cell r="R829">
            <v>26612.4048304918</v>
          </cell>
          <cell r="S829">
            <v>27298.6105735589</v>
          </cell>
          <cell r="T829">
            <v>29970.0435424645</v>
          </cell>
          <cell r="U829">
            <v>27552.1230094965</v>
          </cell>
          <cell r="V829">
            <v>27552.1230094965</v>
          </cell>
          <cell r="W829">
            <v>27552.1230094965</v>
          </cell>
          <cell r="X829">
            <v>27552.1230094965</v>
          </cell>
          <cell r="Y829">
            <v>27552.1230094965</v>
          </cell>
          <cell r="Z829">
            <v>27552.1230094965</v>
          </cell>
          <cell r="AA829">
            <v>27552.1230094965</v>
          </cell>
          <cell r="AB829">
            <v>27552.1230094965</v>
          </cell>
          <cell r="AC829">
            <v>27552.1230094965</v>
          </cell>
          <cell r="AD829">
            <v>27552.1230094965</v>
          </cell>
          <cell r="AE829">
            <v>24408.7040659157</v>
          </cell>
          <cell r="AF829">
            <v>14866.5897283815</v>
          </cell>
          <cell r="AG829">
            <v>18137.1559887275</v>
          </cell>
          <cell r="AH829">
            <v>16863.7783273083</v>
          </cell>
          <cell r="AI829">
            <v>17718.891779519</v>
          </cell>
          <cell r="AJ829">
            <v>19301.8093699103</v>
          </cell>
          <cell r="AK829">
            <v>18679.5604916706</v>
          </cell>
          <cell r="AL829">
            <v>19475.7874629738</v>
          </cell>
          <cell r="AM829">
            <v>20684.5899980385</v>
          </cell>
          <cell r="AN829">
            <v>22312.3150998149</v>
          </cell>
          <cell r="AO829">
            <v>23628.2655308108</v>
          </cell>
          <cell r="AP829">
            <v>26169.7499442027</v>
          </cell>
          <cell r="AQ829">
            <v>22839.3023350683</v>
          </cell>
          <cell r="AR829">
            <v>23084.8214919719</v>
          </cell>
          <cell r="AS829">
            <v>25462.8954522344</v>
          </cell>
          <cell r="AT829">
            <v>25347.4399632026</v>
          </cell>
          <cell r="AU829">
            <v>32002.3587437786</v>
          </cell>
          <cell r="AV829">
            <v>26612.4048304918</v>
          </cell>
          <cell r="AW829">
            <v>27298.6105735589</v>
          </cell>
          <cell r="AX829">
            <v>29970.0435424645</v>
          </cell>
          <cell r="AY829">
            <v>27552.1230094965</v>
          </cell>
          <cell r="AZ829">
            <v>27552.1230094965</v>
          </cell>
          <cell r="BA829">
            <v>27552.1230094965</v>
          </cell>
          <cell r="BB829">
            <v>27552.1230094965</v>
          </cell>
          <cell r="BC829">
            <v>27552.1230094965</v>
          </cell>
          <cell r="BD829">
            <v>27552.1230094965</v>
          </cell>
          <cell r="BE829">
            <v>27552.1230094965</v>
          </cell>
          <cell r="BF829">
            <v>27552.1230094965</v>
          </cell>
          <cell r="BG829">
            <v>27552.1230094965</v>
          </cell>
          <cell r="BH829">
            <v>27552.1230094965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4.25531265146461</v>
          </cell>
          <cell r="CN829">
            <v>2.59705227059584</v>
          </cell>
          <cell r="CO829">
            <v>3.1380952879012</v>
          </cell>
          <cell r="CP829">
            <v>2.93173092516123</v>
          </cell>
          <cell r="CQ829">
            <v>3.06882631406021</v>
          </cell>
          <cell r="CR829">
            <v>3.44841458333826</v>
          </cell>
          <cell r="CS829">
            <v>3.26510593736052</v>
          </cell>
          <cell r="CT829">
            <v>3.44691372874459</v>
          </cell>
          <cell r="CU829">
            <v>3.60093054801063</v>
          </cell>
          <cell r="CV829">
            <v>3.94402567932191</v>
          </cell>
          <cell r="CW829">
            <v>4.14408238296634</v>
          </cell>
          <cell r="CX829">
            <v>4.67291199172154</v>
          </cell>
          <cell r="CY829">
            <v>4.02689719730101</v>
          </cell>
          <cell r="CZ829">
            <v>4.09458117750266</v>
          </cell>
          <cell r="DA829">
            <v>4.50212032963938</v>
          </cell>
          <cell r="DB829">
            <v>4.48170652770891</v>
          </cell>
          <cell r="DC829">
            <v>5.65836945633515</v>
          </cell>
          <cell r="DD829">
            <v>4.70536624684751</v>
          </cell>
          <cell r="DE829">
            <v>4.82669497915814</v>
          </cell>
          <cell r="DF829">
            <v>5.29903374758848</v>
          </cell>
          <cell r="DG829">
            <v>4.87151876967294</v>
          </cell>
          <cell r="DH829">
            <v>4.87151876967294</v>
          </cell>
          <cell r="DI829">
            <v>4.87151876967294</v>
          </cell>
          <cell r="DJ829">
            <v>4.87151876967294</v>
          </cell>
          <cell r="DK829">
            <v>4.87151876967294</v>
          </cell>
          <cell r="DL829">
            <v>4.87151876967294</v>
          </cell>
          <cell r="DM829">
            <v>4.87151876967294</v>
          </cell>
          <cell r="DN829">
            <v>4.87151876967294</v>
          </cell>
          <cell r="DO829">
            <v>4.87151876967294</v>
          </cell>
          <cell r="DP829">
            <v>4.87151876967294</v>
          </cell>
          <cell r="DQ829">
            <v>15.7152170243965</v>
          </cell>
          <cell r="DR829">
            <v>15.6833126843993</v>
          </cell>
          <cell r="DS829">
            <v>15.8347130238084</v>
          </cell>
          <cell r="DT829">
            <v>15.7593358950715</v>
          </cell>
          <cell r="DU829">
            <v>15.8187215622367</v>
          </cell>
          <cell r="DV829">
            <v>15.3350672399173</v>
          </cell>
          <cell r="DW829">
            <v>15.6738798192693</v>
          </cell>
          <cell r="DX829">
            <v>15.4800282268162</v>
          </cell>
          <cell r="DY829">
            <v>15.7376291567121</v>
          </cell>
          <cell r="DZ829">
            <v>15.4992982756039</v>
          </cell>
          <cell r="EA829">
            <v>15.6210635008367</v>
          </cell>
          <cell r="EB829">
            <v>15.3433116608293</v>
          </cell>
          <cell r="EC829">
            <v>15.5388697523545</v>
          </cell>
          <cell r="ED829">
            <v>15.4462895074289</v>
          </cell>
          <cell r="EE829">
            <v>15.4952227607319</v>
          </cell>
          <cell r="EF829">
            <v>15.4952227607319</v>
          </cell>
          <cell r="EG829">
            <v>15.4952227607319</v>
          </cell>
          <cell r="EH829">
            <v>15.4952227607319</v>
          </cell>
          <cell r="EI829">
            <v>15.4952227607319</v>
          </cell>
          <cell r="EJ829">
            <v>15.4952227607319</v>
          </cell>
          <cell r="EK829">
            <v>15.4952227607319</v>
          </cell>
          <cell r="EL829">
            <v>15.4952227607319</v>
          </cell>
          <cell r="EM829">
            <v>15.4952227607319</v>
          </cell>
          <cell r="EN829">
            <v>15.4952227607319</v>
          </cell>
          <cell r="EO829">
            <v>15.4952227607319</v>
          </cell>
          <cell r="EP829">
            <v>15.4952227607319</v>
          </cell>
          <cell r="EQ829">
            <v>15.4952227607319</v>
          </cell>
          <cell r="ER829">
            <v>15.4952227607319</v>
          </cell>
          <cell r="ES829">
            <v>15.4952227607319</v>
          </cell>
          <cell r="ET829">
            <v>15.4952227607319</v>
          </cell>
        </row>
        <row r="830">
          <cell r="A830">
            <v>37494.5434469989</v>
          </cell>
          <cell r="B830">
            <v>37231.5189846797</v>
          </cell>
          <cell r="C830">
            <v>41662.8911699223</v>
          </cell>
          <cell r="D830">
            <v>21753.501047984</v>
          </cell>
          <cell r="E830">
            <v>16872.0464706065</v>
          </cell>
          <cell r="F830">
            <v>20200.2471287422</v>
          </cell>
          <cell r="G830">
            <v>19883.1407472837</v>
          </cell>
          <cell r="H830">
            <v>18791.5457382943</v>
          </cell>
          <cell r="I830">
            <v>19853.0029790971</v>
          </cell>
          <cell r="J830">
            <v>24588.2147963994</v>
          </cell>
          <cell r="K830">
            <v>25970.7729448684</v>
          </cell>
          <cell r="L830">
            <v>23687.5960331893</v>
          </cell>
          <cell r="M830">
            <v>22700.9761126055</v>
          </cell>
          <cell r="N830">
            <v>24846.6569941866</v>
          </cell>
          <cell r="O830">
            <v>27166.7380848168</v>
          </cell>
          <cell r="P830">
            <v>22590.1942238171</v>
          </cell>
          <cell r="Q830">
            <v>26176.7929549977</v>
          </cell>
          <cell r="R830">
            <v>25546.9873772123</v>
          </cell>
          <cell r="S830">
            <v>26507.4330863638</v>
          </cell>
          <cell r="T830">
            <v>27473.2067026952</v>
          </cell>
          <cell r="U830">
            <v>27528.2419620909</v>
          </cell>
          <cell r="V830">
            <v>27528.2419620909</v>
          </cell>
          <cell r="W830">
            <v>27528.2419620909</v>
          </cell>
          <cell r="X830">
            <v>27528.2419620909</v>
          </cell>
          <cell r="Y830">
            <v>27528.2419620909</v>
          </cell>
          <cell r="Z830">
            <v>27528.2419620909</v>
          </cell>
          <cell r="AA830">
            <v>27528.2419620909</v>
          </cell>
          <cell r="AB830">
            <v>27528.2419620909</v>
          </cell>
          <cell r="AC830">
            <v>27528.2419620909</v>
          </cell>
          <cell r="AD830">
            <v>27528.2419620909</v>
          </cell>
          <cell r="AE830">
            <v>16948.1663584642</v>
          </cell>
          <cell r="AF830">
            <v>16829.2748629581</v>
          </cell>
          <cell r="AG830">
            <v>18832.3298700934</v>
          </cell>
          <cell r="AH830">
            <v>21753.501047984</v>
          </cell>
          <cell r="AI830">
            <v>16872.0464706065</v>
          </cell>
          <cell r="AJ830">
            <v>20200.2471287422</v>
          </cell>
          <cell r="AK830">
            <v>19883.1407472837</v>
          </cell>
          <cell r="AL830">
            <v>18791.5457382943</v>
          </cell>
          <cell r="AM830">
            <v>19853.0029790971</v>
          </cell>
          <cell r="AN830">
            <v>24588.2147963994</v>
          </cell>
          <cell r="AO830">
            <v>25970.7729448684</v>
          </cell>
          <cell r="AP830">
            <v>23687.5960331893</v>
          </cell>
          <cell r="AQ830">
            <v>22700.9761126055</v>
          </cell>
          <cell r="AR830">
            <v>24846.6569941866</v>
          </cell>
          <cell r="AS830">
            <v>27166.7380848168</v>
          </cell>
          <cell r="AT830">
            <v>22590.1942238171</v>
          </cell>
          <cell r="AU830">
            <v>26176.7929549977</v>
          </cell>
          <cell r="AV830">
            <v>25546.9873772123</v>
          </cell>
          <cell r="AW830">
            <v>26507.4330863638</v>
          </cell>
          <cell r="AX830">
            <v>27473.2067026952</v>
          </cell>
          <cell r="AY830">
            <v>27528.2419620909</v>
          </cell>
          <cell r="AZ830">
            <v>27528.2419620909</v>
          </cell>
          <cell r="BA830">
            <v>27528.2419620909</v>
          </cell>
          <cell r="BB830">
            <v>27528.2419620909</v>
          </cell>
          <cell r="BC830">
            <v>27528.2419620909</v>
          </cell>
          <cell r="BD830">
            <v>27528.2419620909</v>
          </cell>
          <cell r="BE830">
            <v>27528.2419620909</v>
          </cell>
          <cell r="BF830">
            <v>27528.2419620909</v>
          </cell>
          <cell r="BG830">
            <v>27528.2419620909</v>
          </cell>
          <cell r="BH830">
            <v>27528.2419620909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2.96163667529219</v>
          </cell>
          <cell r="CN830">
            <v>2.98379599683292</v>
          </cell>
          <cell r="CO830">
            <v>3.32115953846114</v>
          </cell>
          <cell r="CP830">
            <v>3.83735160364609</v>
          </cell>
          <cell r="CQ830">
            <v>3.02354931971469</v>
          </cell>
          <cell r="CR830">
            <v>3.59488854805397</v>
          </cell>
          <cell r="CS830">
            <v>3.50501841949036</v>
          </cell>
          <cell r="CT830">
            <v>3.27954624967508</v>
          </cell>
          <cell r="CU830">
            <v>3.48445872504636</v>
          </cell>
          <cell r="CV830">
            <v>4.33398295963299</v>
          </cell>
          <cell r="CW830">
            <v>4.51360346862237</v>
          </cell>
          <cell r="CX830">
            <v>4.04051833661664</v>
          </cell>
          <cell r="CY830">
            <v>3.98122201670527</v>
          </cell>
          <cell r="CZ830">
            <v>4.41169225726095</v>
          </cell>
          <cell r="DA830">
            <v>4.75169007353225</v>
          </cell>
          <cell r="DB830">
            <v>3.95121421340126</v>
          </cell>
          <cell r="DC830">
            <v>4.5785403773112</v>
          </cell>
          <cell r="DD830">
            <v>4.46838210571911</v>
          </cell>
          <cell r="DE830">
            <v>4.63637210614144</v>
          </cell>
          <cell r="DF830">
            <v>4.80529400216274</v>
          </cell>
          <cell r="DG830">
            <v>4.81492013007506</v>
          </cell>
          <cell r="DH830">
            <v>4.81492013007506</v>
          </cell>
          <cell r="DI830">
            <v>4.81492013007506</v>
          </cell>
          <cell r="DJ830">
            <v>4.81492013007506</v>
          </cell>
          <cell r="DK830">
            <v>4.81492013007506</v>
          </cell>
          <cell r="DL830">
            <v>4.81492013007506</v>
          </cell>
          <cell r="DM830">
            <v>4.81492013007506</v>
          </cell>
          <cell r="DN830">
            <v>4.81492013007506</v>
          </cell>
          <cell r="DO830">
            <v>4.81492013007506</v>
          </cell>
          <cell r="DP830">
            <v>4.81492013007506</v>
          </cell>
          <cell r="DQ830">
            <v>15.6782676539356</v>
          </cell>
          <cell r="DR830">
            <v>15.452665803295</v>
          </cell>
          <cell r="DS830">
            <v>15.5353645930338</v>
          </cell>
          <cell r="DT830">
            <v>15.5311889980442</v>
          </cell>
          <cell r="DU830">
            <v>15.2882523032032</v>
          </cell>
          <cell r="DV830">
            <v>15.3949537179478</v>
          </cell>
          <cell r="DW830">
            <v>15.5418179570243</v>
          </cell>
          <cell r="DX830">
            <v>15.6984177184059</v>
          </cell>
          <cell r="DY830">
            <v>15.6098244450016</v>
          </cell>
          <cell r="DZ830">
            <v>15.5434326051514</v>
          </cell>
          <cell r="EA830">
            <v>15.7640792070726</v>
          </cell>
          <cell r="EB830">
            <v>16.0616826783029</v>
          </cell>
          <cell r="EC830">
            <v>15.6219509592934</v>
          </cell>
          <cell r="ED830">
            <v>15.4301408373958</v>
          </cell>
          <cell r="EE830">
            <v>15.6637782049469</v>
          </cell>
          <cell r="EF830">
            <v>15.6637782049469</v>
          </cell>
          <cell r="EG830">
            <v>15.6637782049469</v>
          </cell>
          <cell r="EH830">
            <v>15.6637782049469</v>
          </cell>
          <cell r="EI830">
            <v>15.6637782049469</v>
          </cell>
          <cell r="EJ830">
            <v>15.6637782049469</v>
          </cell>
          <cell r="EK830">
            <v>15.6637782049469</v>
          </cell>
          <cell r="EL830">
            <v>15.6637782049469</v>
          </cell>
          <cell r="EM830">
            <v>15.6637782049469</v>
          </cell>
          <cell r="EN830">
            <v>15.6637782049469</v>
          </cell>
          <cell r="EO830">
            <v>15.6637782049469</v>
          </cell>
          <cell r="EP830">
            <v>15.6637782049469</v>
          </cell>
          <cell r="EQ830">
            <v>15.6637782049469</v>
          </cell>
          <cell r="ER830">
            <v>15.6637782049469</v>
          </cell>
          <cell r="ES830">
            <v>15.6637782049469</v>
          </cell>
          <cell r="ET830">
            <v>15.6637782049469</v>
          </cell>
        </row>
        <row r="831">
          <cell r="A831">
            <v>31860.9090316001</v>
          </cell>
          <cell r="B831">
            <v>37097.0329772012</v>
          </cell>
          <cell r="C831">
            <v>37980.3806491661</v>
          </cell>
          <cell r="D831">
            <v>16328.0657652614</v>
          </cell>
          <cell r="E831">
            <v>17115.768272369</v>
          </cell>
          <cell r="F831">
            <v>21559.5214133102</v>
          </cell>
          <cell r="G831">
            <v>19945.9736166245</v>
          </cell>
          <cell r="H831">
            <v>18808.2589090583</v>
          </cell>
          <cell r="I831">
            <v>20651.6142623081</v>
          </cell>
          <cell r="J831">
            <v>22183.9162666012</v>
          </cell>
          <cell r="K831">
            <v>24427.8015864416</v>
          </cell>
          <cell r="L831">
            <v>23224.4146582382</v>
          </cell>
          <cell r="M831">
            <v>23493.0779237082</v>
          </cell>
          <cell r="N831">
            <v>22723.821095387</v>
          </cell>
          <cell r="O831">
            <v>22626.603117876</v>
          </cell>
          <cell r="P831">
            <v>27326.8817144211</v>
          </cell>
          <cell r="Q831">
            <v>30498.5131763148</v>
          </cell>
          <cell r="R831">
            <v>30378.1309528688</v>
          </cell>
          <cell r="S831">
            <v>28844.2647646811</v>
          </cell>
          <cell r="T831">
            <v>28210.714322488</v>
          </cell>
          <cell r="U831">
            <v>31040.8617450264</v>
          </cell>
          <cell r="V831">
            <v>31040.8617450264</v>
          </cell>
          <cell r="W831">
            <v>31040.8617450264</v>
          </cell>
          <cell r="X831">
            <v>31040.8617450264</v>
          </cell>
          <cell r="Y831">
            <v>31040.8617450264</v>
          </cell>
          <cell r="Z831">
            <v>31040.8617450264</v>
          </cell>
          <cell r="AA831">
            <v>31040.8617450264</v>
          </cell>
          <cell r="AB831">
            <v>31040.8617450264</v>
          </cell>
          <cell r="AC831">
            <v>31040.8617450264</v>
          </cell>
          <cell r="AD831">
            <v>31040.8617450264</v>
          </cell>
          <cell r="AE831">
            <v>14401.6685351231</v>
          </cell>
          <cell r="AF831">
            <v>16768.4849181264</v>
          </cell>
          <cell r="AG831">
            <v>17167.7729723465</v>
          </cell>
          <cell r="AH831">
            <v>16328.0657652614</v>
          </cell>
          <cell r="AI831">
            <v>17115.768272369</v>
          </cell>
          <cell r="AJ831">
            <v>21559.5214133102</v>
          </cell>
          <cell r="AK831">
            <v>19945.9736166245</v>
          </cell>
          <cell r="AL831">
            <v>18808.2589090583</v>
          </cell>
          <cell r="AM831">
            <v>20651.6142623081</v>
          </cell>
          <cell r="AN831">
            <v>22183.9162666012</v>
          </cell>
          <cell r="AO831">
            <v>24427.8015864416</v>
          </cell>
          <cell r="AP831">
            <v>23224.4146582382</v>
          </cell>
          <cell r="AQ831">
            <v>23493.0779237082</v>
          </cell>
          <cell r="AR831">
            <v>22723.821095387</v>
          </cell>
          <cell r="AS831">
            <v>22626.603117876</v>
          </cell>
          <cell r="AT831">
            <v>27326.8817144211</v>
          </cell>
          <cell r="AU831">
            <v>30498.5131763148</v>
          </cell>
          <cell r="AV831">
            <v>30378.1309528688</v>
          </cell>
          <cell r="AW831">
            <v>28844.2647646811</v>
          </cell>
          <cell r="AX831">
            <v>28210.714322488</v>
          </cell>
          <cell r="AY831">
            <v>31040.8617450264</v>
          </cell>
          <cell r="AZ831">
            <v>31040.8617450264</v>
          </cell>
          <cell r="BA831">
            <v>31040.8617450264</v>
          </cell>
          <cell r="BB831">
            <v>31040.8617450264</v>
          </cell>
          <cell r="BC831">
            <v>31040.8617450264</v>
          </cell>
          <cell r="BD831">
            <v>31040.8617450264</v>
          </cell>
          <cell r="BE831">
            <v>31040.8617450264</v>
          </cell>
          <cell r="BF831">
            <v>31040.8617450264</v>
          </cell>
          <cell r="BG831">
            <v>31040.8617450264</v>
          </cell>
          <cell r="BH831">
            <v>31040.8617450264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2.5078346811585</v>
          </cell>
          <cell r="CN831">
            <v>2.95921553641125</v>
          </cell>
          <cell r="CO831">
            <v>2.99696226802993</v>
          </cell>
          <cell r="CP831">
            <v>2.86294169918535</v>
          </cell>
          <cell r="CQ831">
            <v>3.01011301572162</v>
          </cell>
          <cell r="CR831">
            <v>3.76086789527762</v>
          </cell>
          <cell r="CS831">
            <v>3.53234407908835</v>
          </cell>
          <cell r="CT831">
            <v>3.31773888136757</v>
          </cell>
          <cell r="CU831">
            <v>3.61085137250125</v>
          </cell>
          <cell r="CV831">
            <v>3.88095552139253</v>
          </cell>
          <cell r="CW831">
            <v>4.30930745838264</v>
          </cell>
          <cell r="CX831">
            <v>4.10268351139098</v>
          </cell>
          <cell r="CY831">
            <v>4.14911840673785</v>
          </cell>
          <cell r="CZ831">
            <v>3.98509549452331</v>
          </cell>
          <cell r="DA831">
            <v>3.97980961977282</v>
          </cell>
          <cell r="DB831">
            <v>4.8065450283841</v>
          </cell>
          <cell r="DC831">
            <v>5.36440558467973</v>
          </cell>
          <cell r="DD831">
            <v>5.3432314681575</v>
          </cell>
          <cell r="DE831">
            <v>5.07343863273313</v>
          </cell>
          <cell r="DF831">
            <v>4.96200298632542</v>
          </cell>
          <cell r="DG831">
            <v>5.45979966746731</v>
          </cell>
          <cell r="DH831">
            <v>5.45979966746731</v>
          </cell>
          <cell r="DI831">
            <v>5.45979966746731</v>
          </cell>
          <cell r="DJ831">
            <v>5.45979966746731</v>
          </cell>
          <cell r="DK831">
            <v>5.45979966746731</v>
          </cell>
          <cell r="DL831">
            <v>5.45979966746731</v>
          </cell>
          <cell r="DM831">
            <v>5.45979966746731</v>
          </cell>
          <cell r="DN831">
            <v>5.45979966746731</v>
          </cell>
          <cell r="DO831">
            <v>5.45979966746731</v>
          </cell>
          <cell r="DP831">
            <v>5.45979966746731</v>
          </cell>
          <cell r="DQ831">
            <v>15.7333441554441</v>
          </cell>
          <cell r="DR831">
            <v>15.5247409338503</v>
          </cell>
          <cell r="DS831">
            <v>15.6942230960097</v>
          </cell>
          <cell r="DT831">
            <v>15.6253362640496</v>
          </cell>
          <cell r="DU831">
            <v>15.5783239930836</v>
          </cell>
          <cell r="DV831">
            <v>15.705731655303</v>
          </cell>
          <cell r="DW831">
            <v>15.4703227759592</v>
          </cell>
          <cell r="DX831">
            <v>15.5315045293538</v>
          </cell>
          <cell r="DY831">
            <v>15.669369704082</v>
          </cell>
          <cell r="DZ831">
            <v>15.660538352009</v>
          </cell>
          <cell r="EA831">
            <v>15.5304499492799</v>
          </cell>
          <cell r="EB831">
            <v>15.5090035908397</v>
          </cell>
          <cell r="EC831">
            <v>15.512836882826</v>
          </cell>
          <cell r="ED831">
            <v>15.6224723303394</v>
          </cell>
          <cell r="EE831">
            <v>15.5762962041314</v>
          </cell>
          <cell r="EF831">
            <v>15.5762962041314</v>
          </cell>
          <cell r="EG831">
            <v>15.5762962041314</v>
          </cell>
          <cell r="EH831">
            <v>15.5762962041314</v>
          </cell>
          <cell r="EI831">
            <v>15.5762962041314</v>
          </cell>
          <cell r="EJ831">
            <v>15.5762962041314</v>
          </cell>
          <cell r="EK831">
            <v>15.5762962041314</v>
          </cell>
          <cell r="EL831">
            <v>15.5762962041314</v>
          </cell>
          <cell r="EM831">
            <v>15.5762962041314</v>
          </cell>
          <cell r="EN831">
            <v>15.5762962041314</v>
          </cell>
          <cell r="EO831">
            <v>15.5762962041314</v>
          </cell>
          <cell r="EP831">
            <v>15.5762962041314</v>
          </cell>
          <cell r="EQ831">
            <v>15.5762962041314</v>
          </cell>
          <cell r="ER831">
            <v>15.5762962041314</v>
          </cell>
          <cell r="ES831">
            <v>15.5762962041314</v>
          </cell>
          <cell r="ET831">
            <v>15.5762962041314</v>
          </cell>
        </row>
        <row r="832">
          <cell r="A832">
            <v>37033.0277989666</v>
          </cell>
          <cell r="B832">
            <v>39669.7792225582</v>
          </cell>
          <cell r="C832">
            <v>34161.3821697943</v>
          </cell>
          <cell r="D832">
            <v>17796.9156308306</v>
          </cell>
          <cell r="E832">
            <v>20650.2661007569</v>
          </cell>
          <cell r="F832">
            <v>20107.0795264376</v>
          </cell>
          <cell r="G832">
            <v>17980.2495911116</v>
          </cell>
          <cell r="H832">
            <v>20686.1363659775</v>
          </cell>
          <cell r="I832">
            <v>20132.9576645421</v>
          </cell>
          <cell r="J832">
            <v>19592.2483560717</v>
          </cell>
          <cell r="K832">
            <v>26198.5651272617</v>
          </cell>
          <cell r="L832">
            <v>22326.4687212624</v>
          </cell>
          <cell r="M832">
            <v>25656.3615951467</v>
          </cell>
          <cell r="N832">
            <v>23206.544965749</v>
          </cell>
          <cell r="O832">
            <v>26798.555454429</v>
          </cell>
          <cell r="P832">
            <v>21816.1616047913</v>
          </cell>
          <cell r="Q832">
            <v>25423.2450703501</v>
          </cell>
          <cell r="R832">
            <v>23990.2877550699</v>
          </cell>
          <cell r="S832">
            <v>28496.0788961172</v>
          </cell>
          <cell r="T832">
            <v>31141.4472367358</v>
          </cell>
          <cell r="U832">
            <v>29597.1557193183</v>
          </cell>
          <cell r="V832">
            <v>29597.1557193183</v>
          </cell>
          <cell r="W832">
            <v>29597.1557193183</v>
          </cell>
          <cell r="X832">
            <v>29597.1557193183</v>
          </cell>
          <cell r="Y832">
            <v>29597.1557193183</v>
          </cell>
          <cell r="Z832">
            <v>29597.1557193183</v>
          </cell>
          <cell r="AA832">
            <v>29597.1557193183</v>
          </cell>
          <cell r="AB832">
            <v>29597.1557193183</v>
          </cell>
          <cell r="AC832">
            <v>29597.1557193183</v>
          </cell>
          <cell r="AD832">
            <v>29597.1557193183</v>
          </cell>
          <cell r="AE832">
            <v>16739.553497477</v>
          </cell>
          <cell r="AF832">
            <v>17931.4096361207</v>
          </cell>
          <cell r="AG832">
            <v>15441.5212140712</v>
          </cell>
          <cell r="AH832">
            <v>17796.9156308306</v>
          </cell>
          <cell r="AI832">
            <v>20650.2661007569</v>
          </cell>
          <cell r="AJ832">
            <v>20107.0795264376</v>
          </cell>
          <cell r="AK832">
            <v>17980.2495911116</v>
          </cell>
          <cell r="AL832">
            <v>20686.1363659775</v>
          </cell>
          <cell r="AM832">
            <v>20132.9576645421</v>
          </cell>
          <cell r="AN832">
            <v>19592.2483560717</v>
          </cell>
          <cell r="AO832">
            <v>26198.5651272617</v>
          </cell>
          <cell r="AP832">
            <v>22326.4687212624</v>
          </cell>
          <cell r="AQ832">
            <v>25656.3615951467</v>
          </cell>
          <cell r="AR832">
            <v>23206.544965749</v>
          </cell>
          <cell r="AS832">
            <v>26798.555454429</v>
          </cell>
          <cell r="AT832">
            <v>21816.1616047913</v>
          </cell>
          <cell r="AU832">
            <v>25423.2450703501</v>
          </cell>
          <cell r="AV832">
            <v>23990.2877550699</v>
          </cell>
          <cell r="AW832">
            <v>28496.0788961172</v>
          </cell>
          <cell r="AX832">
            <v>31141.4472367358</v>
          </cell>
          <cell r="AY832">
            <v>29597.1557193183</v>
          </cell>
          <cell r="AZ832">
            <v>29597.1557193183</v>
          </cell>
          <cell r="BA832">
            <v>29597.1557193183</v>
          </cell>
          <cell r="BB832">
            <v>29597.1557193183</v>
          </cell>
          <cell r="BC832">
            <v>29597.1557193183</v>
          </cell>
          <cell r="BD832">
            <v>29597.1557193183</v>
          </cell>
          <cell r="BE832">
            <v>29597.1557193183</v>
          </cell>
          <cell r="BF832">
            <v>29597.1557193183</v>
          </cell>
          <cell r="BG832">
            <v>29597.1557193183</v>
          </cell>
          <cell r="BH832">
            <v>29597.1557193183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2.87886802424943</v>
          </cell>
          <cell r="CN832">
            <v>3.17867729899226</v>
          </cell>
          <cell r="CO832">
            <v>2.71225876288556</v>
          </cell>
          <cell r="CP832">
            <v>3.11113755875703</v>
          </cell>
          <cell r="CQ832">
            <v>3.71782814164456</v>
          </cell>
          <cell r="CR832">
            <v>3.56493192359676</v>
          </cell>
          <cell r="CS832">
            <v>3.18782044668062</v>
          </cell>
          <cell r="CT832">
            <v>3.57325126471513</v>
          </cell>
          <cell r="CU832">
            <v>3.48997289541425</v>
          </cell>
          <cell r="CV832">
            <v>3.47892357786511</v>
          </cell>
          <cell r="CW832">
            <v>4.6117697285861</v>
          </cell>
          <cell r="CX832">
            <v>3.88900872953852</v>
          </cell>
          <cell r="CY832">
            <v>4.43613904707456</v>
          </cell>
          <cell r="CZ832">
            <v>4.10114844061609</v>
          </cell>
          <cell r="DA832">
            <v>4.78410615175699</v>
          </cell>
          <cell r="DB832">
            <v>3.89464398999751</v>
          </cell>
          <cell r="DC832">
            <v>4.53858430337842</v>
          </cell>
          <cell r="DD832">
            <v>4.2827712645415</v>
          </cell>
          <cell r="DE832">
            <v>5.08714981222378</v>
          </cell>
          <cell r="DF832">
            <v>5.55940373551968</v>
          </cell>
          <cell r="DG832">
            <v>5.28371519845855</v>
          </cell>
          <cell r="DH832">
            <v>5.28371519845855</v>
          </cell>
          <cell r="DI832">
            <v>5.28371519845855</v>
          </cell>
          <cell r="DJ832">
            <v>5.28371519845855</v>
          </cell>
          <cell r="DK832">
            <v>5.28371519845855</v>
          </cell>
          <cell r="DL832">
            <v>5.28371519845855</v>
          </cell>
          <cell r="DM832">
            <v>5.28371519845855</v>
          </cell>
          <cell r="DN832">
            <v>5.28371519845855</v>
          </cell>
          <cell r="DO832">
            <v>5.28371519845855</v>
          </cell>
          <cell r="DP832">
            <v>5.28371519845855</v>
          </cell>
          <cell r="DQ832">
            <v>15.9304942143027</v>
          </cell>
          <cell r="DR832">
            <v>15.4552177107052</v>
          </cell>
          <cell r="DS832">
            <v>15.597898752031</v>
          </cell>
          <cell r="DT832">
            <v>15.6722973640098</v>
          </cell>
          <cell r="DU832">
            <v>15.2175058538066</v>
          </cell>
          <cell r="DV832">
            <v>15.452718395236</v>
          </cell>
          <cell r="DW832">
            <v>15.4528646163749</v>
          </cell>
          <cell r="DX832">
            <v>15.8607223532811</v>
          </cell>
          <cell r="DY832">
            <v>15.8049330969048</v>
          </cell>
          <cell r="DZ832">
            <v>15.4293106919298</v>
          </cell>
          <cell r="EA832">
            <v>15.5638496681028</v>
          </cell>
          <cell r="EB832">
            <v>15.7285343668467</v>
          </cell>
          <cell r="EC832">
            <v>15.8451754745815</v>
          </cell>
          <cell r="ED832">
            <v>15.5028710053412</v>
          </cell>
          <cell r="EE832">
            <v>15.3467957328212</v>
          </cell>
          <cell r="EF832">
            <v>15.3467957328212</v>
          </cell>
          <cell r="EG832">
            <v>15.3467957328212</v>
          </cell>
          <cell r="EH832">
            <v>15.3467957328212</v>
          </cell>
          <cell r="EI832">
            <v>15.3467957328212</v>
          </cell>
          <cell r="EJ832">
            <v>15.3467957328212</v>
          </cell>
          <cell r="EK832">
            <v>15.3467957328212</v>
          </cell>
          <cell r="EL832">
            <v>15.3467957328212</v>
          </cell>
          <cell r="EM832">
            <v>15.3467957328212</v>
          </cell>
          <cell r="EN832">
            <v>15.3467957328212</v>
          </cell>
          <cell r="EO832">
            <v>15.3467957328212</v>
          </cell>
          <cell r="EP832">
            <v>15.3467957328212</v>
          </cell>
          <cell r="EQ832">
            <v>15.3467957328212</v>
          </cell>
          <cell r="ER832">
            <v>15.3467957328212</v>
          </cell>
          <cell r="ES832">
            <v>15.3467957328212</v>
          </cell>
          <cell r="ET832">
            <v>15.3467957328212</v>
          </cell>
        </row>
        <row r="833">
          <cell r="A833">
            <v>32009.0276313539</v>
          </cell>
          <cell r="B833">
            <v>36416.4485488729</v>
          </cell>
          <cell r="C833">
            <v>36826.9396530847</v>
          </cell>
          <cell r="D833">
            <v>14394.6971776992</v>
          </cell>
          <cell r="E833">
            <v>17531.920704001</v>
          </cell>
          <cell r="F833">
            <v>19137.3879113658</v>
          </cell>
          <cell r="G833">
            <v>19932.5961823795</v>
          </cell>
          <cell r="H833">
            <v>18537.9655847224</v>
          </cell>
          <cell r="I833">
            <v>19666.4042446157</v>
          </cell>
          <cell r="J833">
            <v>23270.2173154043</v>
          </cell>
          <cell r="K833">
            <v>23163.7448776544</v>
          </cell>
          <cell r="L833">
            <v>25523.520436073</v>
          </cell>
          <cell r="M833">
            <v>21745.0511126842</v>
          </cell>
          <cell r="N833">
            <v>21046.2484981602</v>
          </cell>
          <cell r="O833">
            <v>23011.6089382216</v>
          </cell>
          <cell r="P833">
            <v>28682.0820064121</v>
          </cell>
          <cell r="Q833">
            <v>25352.6963909777</v>
          </cell>
          <cell r="R833">
            <v>26312.1934282946</v>
          </cell>
          <cell r="S833">
            <v>30386.4690988184</v>
          </cell>
          <cell r="T833">
            <v>30255.5720109628</v>
          </cell>
          <cell r="U833">
            <v>28646.4153642769</v>
          </cell>
          <cell r="V833">
            <v>28646.4153642769</v>
          </cell>
          <cell r="W833">
            <v>28646.4153642769</v>
          </cell>
          <cell r="X833">
            <v>28646.4153642769</v>
          </cell>
          <cell r="Y833">
            <v>28646.4153642769</v>
          </cell>
          <cell r="Z833">
            <v>28646.4153642769</v>
          </cell>
          <cell r="AA833">
            <v>28646.4153642769</v>
          </cell>
          <cell r="AB833">
            <v>28646.4153642769</v>
          </cell>
          <cell r="AC833">
            <v>28646.4153642769</v>
          </cell>
          <cell r="AD833">
            <v>28646.4153642769</v>
          </cell>
          <cell r="AE833">
            <v>14468.6206417133</v>
          </cell>
          <cell r="AF833">
            <v>16460.8492716598</v>
          </cell>
          <cell r="AG833">
            <v>16646.3981778009</v>
          </cell>
          <cell r="AH833">
            <v>14394.6971776992</v>
          </cell>
          <cell r="AI833">
            <v>17531.920704001</v>
          </cell>
          <cell r="AJ833">
            <v>19137.3879113658</v>
          </cell>
          <cell r="AK833">
            <v>19932.5961823795</v>
          </cell>
          <cell r="AL833">
            <v>18537.9655847224</v>
          </cell>
          <cell r="AM833">
            <v>19666.4042446157</v>
          </cell>
          <cell r="AN833">
            <v>23270.2173154043</v>
          </cell>
          <cell r="AO833">
            <v>23163.7448776544</v>
          </cell>
          <cell r="AP833">
            <v>25523.520436073</v>
          </cell>
          <cell r="AQ833">
            <v>21745.0511126842</v>
          </cell>
          <cell r="AR833">
            <v>21046.2484981602</v>
          </cell>
          <cell r="AS833">
            <v>23011.6089382216</v>
          </cell>
          <cell r="AT833">
            <v>28682.0820064121</v>
          </cell>
          <cell r="AU833">
            <v>25352.6963909777</v>
          </cell>
          <cell r="AV833">
            <v>26312.1934282946</v>
          </cell>
          <cell r="AW833">
            <v>30386.4690988184</v>
          </cell>
          <cell r="AX833">
            <v>30255.5720109628</v>
          </cell>
          <cell r="AY833">
            <v>28646.4153642769</v>
          </cell>
          <cell r="AZ833">
            <v>28646.4153642769</v>
          </cell>
          <cell r="BA833">
            <v>28646.4153642769</v>
          </cell>
          <cell r="BB833">
            <v>28646.4153642769</v>
          </cell>
          <cell r="BC833">
            <v>28646.4153642769</v>
          </cell>
          <cell r="BD833">
            <v>28646.4153642769</v>
          </cell>
          <cell r="BE833">
            <v>28646.4153642769</v>
          </cell>
          <cell r="BF833">
            <v>28646.4153642769</v>
          </cell>
          <cell r="BG833">
            <v>28646.4153642769</v>
          </cell>
          <cell r="BH833">
            <v>28646.4153642769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2.55573725589202</v>
          </cell>
          <cell r="CN833">
            <v>2.86950310523059</v>
          </cell>
          <cell r="CO833">
            <v>2.9034841299656</v>
          </cell>
          <cell r="CP833">
            <v>2.52537681417824</v>
          </cell>
          <cell r="CQ833">
            <v>3.05000619050775</v>
          </cell>
          <cell r="CR833">
            <v>3.40667824121145</v>
          </cell>
          <cell r="CS833">
            <v>3.53222340547747</v>
          </cell>
          <cell r="CT833">
            <v>3.27004571276451</v>
          </cell>
          <cell r="CU833">
            <v>3.46784873478175</v>
          </cell>
          <cell r="CV833">
            <v>4.12057557839782</v>
          </cell>
          <cell r="CW833">
            <v>4.14450904015615</v>
          </cell>
          <cell r="CX833">
            <v>4.49299776672577</v>
          </cell>
          <cell r="CY833">
            <v>3.81312845992968</v>
          </cell>
          <cell r="CZ833">
            <v>3.66960094341014</v>
          </cell>
          <cell r="DA833">
            <v>4.0486066570115</v>
          </cell>
          <cell r="DB833">
            <v>5.04625593368371</v>
          </cell>
          <cell r="DC833">
            <v>4.46049190464108</v>
          </cell>
          <cell r="DD833">
            <v>4.62930348592133</v>
          </cell>
          <cell r="DE833">
            <v>5.34612166436625</v>
          </cell>
          <cell r="DF833">
            <v>5.32309194824782</v>
          </cell>
          <cell r="DG833">
            <v>5.03998083118351</v>
          </cell>
          <cell r="DH833">
            <v>5.03998083118351</v>
          </cell>
          <cell r="DI833">
            <v>5.03998083118351</v>
          </cell>
          <cell r="DJ833">
            <v>5.03998083118351</v>
          </cell>
          <cell r="DK833">
            <v>5.03998083118351</v>
          </cell>
          <cell r="DL833">
            <v>5.03998083118351</v>
          </cell>
          <cell r="DM833">
            <v>5.03998083118351</v>
          </cell>
          <cell r="DN833">
            <v>5.03998083118351</v>
          </cell>
          <cell r="DO833">
            <v>5.03998083118351</v>
          </cell>
          <cell r="DP833">
            <v>5.03998083118351</v>
          </cell>
          <cell r="DQ833">
            <v>15.5102236981726</v>
          </cell>
          <cell r="DR833">
            <v>15.7163855653</v>
          </cell>
          <cell r="DS833">
            <v>15.7075321609145</v>
          </cell>
          <cell r="DT833">
            <v>15.6164918806691</v>
          </cell>
          <cell r="DU833">
            <v>15.7483809746039</v>
          </cell>
          <cell r="DV833">
            <v>15.3907108463879</v>
          </cell>
          <cell r="DW833">
            <v>15.4604752547022</v>
          </cell>
          <cell r="DX833">
            <v>15.5315708918703</v>
          </cell>
          <cell r="DY833">
            <v>15.5371712248806</v>
          </cell>
          <cell r="DZ833">
            <v>15.4721152007101</v>
          </cell>
          <cell r="EA833">
            <v>15.3123841976006</v>
          </cell>
          <cell r="EB833">
            <v>15.5636519046111</v>
          </cell>
          <cell r="EC833">
            <v>15.6237806112631</v>
          </cell>
          <cell r="ED833">
            <v>15.7131403873839</v>
          </cell>
          <cell r="EE833">
            <v>15.5721484652378</v>
          </cell>
          <cell r="EF833">
            <v>15.5721484652378</v>
          </cell>
          <cell r="EG833">
            <v>15.5721484652378</v>
          </cell>
          <cell r="EH833">
            <v>15.5721484652378</v>
          </cell>
          <cell r="EI833">
            <v>15.5721484652378</v>
          </cell>
          <cell r="EJ833">
            <v>15.5721484652378</v>
          </cell>
          <cell r="EK833">
            <v>15.5721484652378</v>
          </cell>
          <cell r="EL833">
            <v>15.5721484652378</v>
          </cell>
          <cell r="EM833">
            <v>15.5721484652378</v>
          </cell>
          <cell r="EN833">
            <v>15.5721484652378</v>
          </cell>
          <cell r="EO833">
            <v>15.5721484652378</v>
          </cell>
          <cell r="EP833">
            <v>15.5721484652378</v>
          </cell>
          <cell r="EQ833">
            <v>15.5721484652378</v>
          </cell>
          <cell r="ER833">
            <v>15.5721484652378</v>
          </cell>
          <cell r="ES833">
            <v>15.5721484652378</v>
          </cell>
          <cell r="ET833">
            <v>15.5721484652378</v>
          </cell>
        </row>
        <row r="834">
          <cell r="A834">
            <v>41633.7829892765</v>
          </cell>
          <cell r="B834">
            <v>34280.8206487833</v>
          </cell>
          <cell r="C834">
            <v>39712.4509001228</v>
          </cell>
          <cell r="D834">
            <v>15786.6436971528</v>
          </cell>
          <cell r="E834">
            <v>16892.4733449035</v>
          </cell>
          <cell r="F834">
            <v>18667.2466762442</v>
          </cell>
          <cell r="G834">
            <v>19649.437029793</v>
          </cell>
          <cell r="H834">
            <v>22570.8976458607</v>
          </cell>
          <cell r="I834">
            <v>21910.0475105792</v>
          </cell>
          <cell r="J834">
            <v>22274.3057776434</v>
          </cell>
          <cell r="K834">
            <v>25167.6764420873</v>
          </cell>
          <cell r="L834">
            <v>20515.5088217855</v>
          </cell>
          <cell r="M834">
            <v>22485.0832497798</v>
          </cell>
          <cell r="N834">
            <v>22268.9611680876</v>
          </cell>
          <cell r="O834">
            <v>22257.9119707422</v>
          </cell>
          <cell r="P834">
            <v>24871.1377798822</v>
          </cell>
          <cell r="Q834">
            <v>26891.6028772262</v>
          </cell>
          <cell r="R834">
            <v>28373.9784785858</v>
          </cell>
          <cell r="S834">
            <v>25638.3224179489</v>
          </cell>
          <cell r="T834">
            <v>29007.6728967282</v>
          </cell>
          <cell r="U834">
            <v>25317.1855572721</v>
          </cell>
          <cell r="V834">
            <v>25317.1855572721</v>
          </cell>
          <cell r="W834">
            <v>25317.1855572721</v>
          </cell>
          <cell r="X834">
            <v>25317.1855572721</v>
          </cell>
          <cell r="Y834">
            <v>25317.1855572721</v>
          </cell>
          <cell r="Z834">
            <v>25317.1855572721</v>
          </cell>
          <cell r="AA834">
            <v>25317.1855572721</v>
          </cell>
          <cell r="AB834">
            <v>25317.1855572721</v>
          </cell>
          <cell r="AC834">
            <v>25317.1855572721</v>
          </cell>
          <cell r="AD834">
            <v>25317.1855572721</v>
          </cell>
          <cell r="AE834">
            <v>18819.1724812409</v>
          </cell>
          <cell r="AF834">
            <v>15495.5094220985</v>
          </cell>
          <cell r="AG834">
            <v>17950.6979544644</v>
          </cell>
          <cell r="AH834">
            <v>15786.6436971528</v>
          </cell>
          <cell r="AI834">
            <v>16892.4733449035</v>
          </cell>
          <cell r="AJ834">
            <v>18667.2466762442</v>
          </cell>
          <cell r="AK834">
            <v>19649.437029793</v>
          </cell>
          <cell r="AL834">
            <v>22570.8976458607</v>
          </cell>
          <cell r="AM834">
            <v>21910.0475105792</v>
          </cell>
          <cell r="AN834">
            <v>22274.3057776434</v>
          </cell>
          <cell r="AO834">
            <v>25167.6764420873</v>
          </cell>
          <cell r="AP834">
            <v>20515.5088217855</v>
          </cell>
          <cell r="AQ834">
            <v>22485.0832497798</v>
          </cell>
          <cell r="AR834">
            <v>22268.9611680876</v>
          </cell>
          <cell r="AS834">
            <v>22257.9119707422</v>
          </cell>
          <cell r="AT834">
            <v>24871.1377798822</v>
          </cell>
          <cell r="AU834">
            <v>26891.6028772262</v>
          </cell>
          <cell r="AV834">
            <v>28373.9784785858</v>
          </cell>
          <cell r="AW834">
            <v>25638.3224179489</v>
          </cell>
          <cell r="AX834">
            <v>29007.6728967282</v>
          </cell>
          <cell r="AY834">
            <v>25317.1855572721</v>
          </cell>
          <cell r="AZ834">
            <v>25317.1855572721</v>
          </cell>
          <cell r="BA834">
            <v>25317.1855572721</v>
          </cell>
          <cell r="BB834">
            <v>25317.1855572721</v>
          </cell>
          <cell r="BC834">
            <v>25317.1855572721</v>
          </cell>
          <cell r="BD834">
            <v>25317.1855572721</v>
          </cell>
          <cell r="BE834">
            <v>25317.1855572721</v>
          </cell>
          <cell r="BF834">
            <v>25317.1855572721</v>
          </cell>
          <cell r="BG834">
            <v>25317.1855572721</v>
          </cell>
          <cell r="BH834">
            <v>25317.1855572721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3.29803635600556</v>
          </cell>
          <cell r="CN834">
            <v>2.72524394615443</v>
          </cell>
          <cell r="CO834">
            <v>3.11367303814705</v>
          </cell>
          <cell r="CP834">
            <v>2.80533876756248</v>
          </cell>
          <cell r="CQ834">
            <v>2.9681564285728</v>
          </cell>
          <cell r="CR834">
            <v>3.28718289289528</v>
          </cell>
          <cell r="CS834">
            <v>3.43953007842231</v>
          </cell>
          <cell r="CT834">
            <v>3.96911256065267</v>
          </cell>
          <cell r="CU834">
            <v>3.92068734092304</v>
          </cell>
          <cell r="CV834">
            <v>3.91147332268932</v>
          </cell>
          <cell r="CW834">
            <v>4.46304636836083</v>
          </cell>
          <cell r="CX834">
            <v>3.62234917582527</v>
          </cell>
          <cell r="CY834">
            <v>4.03231592365387</v>
          </cell>
          <cell r="CZ834">
            <v>3.91437669774944</v>
          </cell>
          <cell r="DA834">
            <v>3.905854915685</v>
          </cell>
          <cell r="DB834">
            <v>4.36442806872116</v>
          </cell>
          <cell r="DC834">
            <v>4.71898259938893</v>
          </cell>
          <cell r="DD834">
            <v>4.97911230234906</v>
          </cell>
          <cell r="DE834">
            <v>4.49905488788415</v>
          </cell>
          <cell r="DF834">
            <v>5.09031403867533</v>
          </cell>
          <cell r="DG834">
            <v>4.44270126461838</v>
          </cell>
          <cell r="DH834">
            <v>4.44270126461838</v>
          </cell>
          <cell r="DI834">
            <v>4.44270126461838</v>
          </cell>
          <cell r="DJ834">
            <v>4.44270126461838</v>
          </cell>
          <cell r="DK834">
            <v>4.44270126461838</v>
          </cell>
          <cell r="DL834">
            <v>4.44270126461838</v>
          </cell>
          <cell r="DM834">
            <v>4.44270126461838</v>
          </cell>
          <cell r="DN834">
            <v>4.44270126461838</v>
          </cell>
          <cell r="DO834">
            <v>4.44270126461838</v>
          </cell>
          <cell r="DP834">
            <v>4.44270126461838</v>
          </cell>
          <cell r="DQ834">
            <v>15.6333560626301</v>
          </cell>
          <cell r="DR834">
            <v>15.5778533262714</v>
          </cell>
          <cell r="DS834">
            <v>15.7948486540706</v>
          </cell>
          <cell r="DT834">
            <v>15.4174173623661</v>
          </cell>
          <cell r="DU834">
            <v>15.5924224359024</v>
          </cell>
          <cell r="DV834">
            <v>15.5583498835093</v>
          </cell>
          <cell r="DW834">
            <v>15.6515782176037</v>
          </cell>
          <cell r="DX834">
            <v>15.5798241539201</v>
          </cell>
          <cell r="DY834">
            <v>15.3104601837779</v>
          </cell>
          <cell r="DZ834">
            <v>15.601664704505</v>
          </cell>
          <cell r="EA834">
            <v>15.449657589559</v>
          </cell>
          <cell r="EB834">
            <v>15.5166911736327</v>
          </cell>
          <cell r="EC834">
            <v>15.2773168010592</v>
          </cell>
          <cell r="ED834">
            <v>15.5863518578543</v>
          </cell>
          <cell r="EE834">
            <v>15.612607753779</v>
          </cell>
          <cell r="EF834">
            <v>15.612607753779</v>
          </cell>
          <cell r="EG834">
            <v>15.612607753779</v>
          </cell>
          <cell r="EH834">
            <v>15.612607753779</v>
          </cell>
          <cell r="EI834">
            <v>15.612607753779</v>
          </cell>
          <cell r="EJ834">
            <v>15.612607753779</v>
          </cell>
          <cell r="EK834">
            <v>15.612607753779</v>
          </cell>
          <cell r="EL834">
            <v>15.612607753779</v>
          </cell>
          <cell r="EM834">
            <v>15.612607753779</v>
          </cell>
          <cell r="EN834">
            <v>15.612607753779</v>
          </cell>
          <cell r="EO834">
            <v>15.612607753779</v>
          </cell>
          <cell r="EP834">
            <v>15.612607753779</v>
          </cell>
          <cell r="EQ834">
            <v>15.612607753779</v>
          </cell>
          <cell r="ER834">
            <v>15.612607753779</v>
          </cell>
          <cell r="ES834">
            <v>15.612607753779</v>
          </cell>
          <cell r="ET834">
            <v>15.612607753779</v>
          </cell>
        </row>
        <row r="835">
          <cell r="A835">
            <v>43110.9790495129</v>
          </cell>
          <cell r="B835">
            <v>41591.4279632956</v>
          </cell>
          <cell r="C835">
            <v>38589.7010354451</v>
          </cell>
          <cell r="D835">
            <v>18756.824235383</v>
          </cell>
          <cell r="E835">
            <v>21512.7450665154</v>
          </cell>
          <cell r="F835">
            <v>19357.8922984131</v>
          </cell>
          <cell r="G835">
            <v>21180.9904039397</v>
          </cell>
          <cell r="H835">
            <v>23176.0500627457</v>
          </cell>
          <cell r="I835">
            <v>22375.5170184766</v>
          </cell>
          <cell r="J835">
            <v>25399.1670728992</v>
          </cell>
          <cell r="K835">
            <v>27213.3900051209</v>
          </cell>
          <cell r="L835">
            <v>24776.0747466909</v>
          </cell>
          <cell r="M835">
            <v>26227.6365428785</v>
          </cell>
          <cell r="N835">
            <v>26404.88622777</v>
          </cell>
          <cell r="O835">
            <v>25354.0690560856</v>
          </cell>
          <cell r="P835">
            <v>29081.6775190214</v>
          </cell>
          <cell r="Q835">
            <v>27402.5628717114</v>
          </cell>
          <cell r="R835">
            <v>25489.192247087</v>
          </cell>
          <cell r="S835">
            <v>32460.7831728031</v>
          </cell>
          <cell r="T835">
            <v>27541.4507000215</v>
          </cell>
          <cell r="U835">
            <v>28286.402773013</v>
          </cell>
          <cell r="V835">
            <v>28286.402773013</v>
          </cell>
          <cell r="W835">
            <v>28286.402773013</v>
          </cell>
          <cell r="X835">
            <v>28286.402773013</v>
          </cell>
          <cell r="Y835">
            <v>28286.402773013</v>
          </cell>
          <cell r="Z835">
            <v>28286.402773013</v>
          </cell>
          <cell r="AA835">
            <v>28286.402773013</v>
          </cell>
          <cell r="AB835">
            <v>28286.402773013</v>
          </cell>
          <cell r="AC835">
            <v>28286.402773013</v>
          </cell>
          <cell r="AD835">
            <v>28286.402773013</v>
          </cell>
          <cell r="AE835">
            <v>19486.8900281513</v>
          </cell>
          <cell r="AF835">
            <v>18800.0272947565</v>
          </cell>
          <cell r="AG835">
            <v>17443.1960692262</v>
          </cell>
          <cell r="AH835">
            <v>18756.824235383</v>
          </cell>
          <cell r="AI835">
            <v>21512.7450665154</v>
          </cell>
          <cell r="AJ835">
            <v>19357.8922984131</v>
          </cell>
          <cell r="AK835">
            <v>21180.9904039397</v>
          </cell>
          <cell r="AL835">
            <v>23176.0500627457</v>
          </cell>
          <cell r="AM835">
            <v>22375.5170184766</v>
          </cell>
          <cell r="AN835">
            <v>25399.1670728992</v>
          </cell>
          <cell r="AO835">
            <v>27213.3900051209</v>
          </cell>
          <cell r="AP835">
            <v>24776.0747466909</v>
          </cell>
          <cell r="AQ835">
            <v>26227.6365428785</v>
          </cell>
          <cell r="AR835">
            <v>26404.88622777</v>
          </cell>
          <cell r="AS835">
            <v>25354.0690560856</v>
          </cell>
          <cell r="AT835">
            <v>29081.6775190214</v>
          </cell>
          <cell r="AU835">
            <v>27402.5628717114</v>
          </cell>
          <cell r="AV835">
            <v>25489.192247087</v>
          </cell>
          <cell r="AW835">
            <v>32460.7831728031</v>
          </cell>
          <cell r="AX835">
            <v>27541.4507000215</v>
          </cell>
          <cell r="AY835">
            <v>28286.402773013</v>
          </cell>
          <cell r="AZ835">
            <v>28286.402773013</v>
          </cell>
          <cell r="BA835">
            <v>28286.402773013</v>
          </cell>
          <cell r="BB835">
            <v>28286.402773013</v>
          </cell>
          <cell r="BC835">
            <v>28286.402773013</v>
          </cell>
          <cell r="BD835">
            <v>28286.402773013</v>
          </cell>
          <cell r="BE835">
            <v>28286.402773013</v>
          </cell>
          <cell r="BF835">
            <v>28286.402773013</v>
          </cell>
          <cell r="BG835">
            <v>28286.402773013</v>
          </cell>
          <cell r="BH835">
            <v>28286.402773013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3.42755276212352</v>
          </cell>
          <cell r="CN835">
            <v>3.29599397811169</v>
          </cell>
          <cell r="CO835">
            <v>3.06148301681803</v>
          </cell>
          <cell r="CP835">
            <v>3.33908236552536</v>
          </cell>
          <cell r="CQ835">
            <v>3.79696311369461</v>
          </cell>
          <cell r="CR835">
            <v>3.44019347426401</v>
          </cell>
          <cell r="CS835">
            <v>3.72595963687611</v>
          </cell>
          <cell r="CT835">
            <v>3.98497406576576</v>
          </cell>
          <cell r="CU835">
            <v>3.899707776403</v>
          </cell>
          <cell r="CV835">
            <v>4.42238262570091</v>
          </cell>
          <cell r="CW835">
            <v>4.75136088149411</v>
          </cell>
          <cell r="CX835">
            <v>4.37415952346113</v>
          </cell>
          <cell r="CY835">
            <v>4.64198200960018</v>
          </cell>
          <cell r="CZ835">
            <v>4.71997344426088</v>
          </cell>
          <cell r="DA835">
            <v>4.41952993665471</v>
          </cell>
          <cell r="DB835">
            <v>5.06929850664755</v>
          </cell>
          <cell r="DC835">
            <v>4.77660791586126</v>
          </cell>
          <cell r="DD835">
            <v>4.44308359135392</v>
          </cell>
          <cell r="DE835">
            <v>5.65831869756727</v>
          </cell>
          <cell r="DF835">
            <v>4.80081779371934</v>
          </cell>
          <cell r="DG835">
            <v>4.93067221592969</v>
          </cell>
          <cell r="DH835">
            <v>4.93067221592969</v>
          </cell>
          <cell r="DI835">
            <v>4.93067221592969</v>
          </cell>
          <cell r="DJ835">
            <v>4.93067221592969</v>
          </cell>
          <cell r="DK835">
            <v>4.93067221592969</v>
          </cell>
          <cell r="DL835">
            <v>4.93067221592969</v>
          </cell>
          <cell r="DM835">
            <v>4.93067221592969</v>
          </cell>
          <cell r="DN835">
            <v>4.93067221592969</v>
          </cell>
          <cell r="DO835">
            <v>4.93067221592969</v>
          </cell>
          <cell r="DP835">
            <v>4.93067221592969</v>
          </cell>
          <cell r="DQ835">
            <v>15.5763436797039</v>
          </cell>
          <cell r="DR835">
            <v>15.6271293082678</v>
          </cell>
          <cell r="DS835">
            <v>15.6099439419798</v>
          </cell>
          <cell r="DT835">
            <v>15.3900245407421</v>
          </cell>
          <cell r="DU835">
            <v>15.5226758371492</v>
          </cell>
          <cell r="DV835">
            <v>15.4163775270987</v>
          </cell>
          <cell r="DW835">
            <v>15.5745408837489</v>
          </cell>
          <cell r="DX835">
            <v>15.9338621836087</v>
          </cell>
          <cell r="DY835">
            <v>15.7198410411497</v>
          </cell>
          <cell r="DZ835">
            <v>15.7351285479973</v>
          </cell>
          <cell r="EA835">
            <v>15.6917638441509</v>
          </cell>
          <cell r="EB835">
            <v>15.5183313448381</v>
          </cell>
          <cell r="EC835">
            <v>15.4797106763947</v>
          </cell>
          <cell r="ED835">
            <v>15.3268137846511</v>
          </cell>
          <cell r="EE835">
            <v>15.7173282880768</v>
          </cell>
          <cell r="EF835">
            <v>15.7173282880768</v>
          </cell>
          <cell r="EG835">
            <v>15.7173282880768</v>
          </cell>
          <cell r="EH835">
            <v>15.7173282880768</v>
          </cell>
          <cell r="EI835">
            <v>15.7173282880768</v>
          </cell>
          <cell r="EJ835">
            <v>15.7173282880768</v>
          </cell>
          <cell r="EK835">
            <v>15.7173282880768</v>
          </cell>
          <cell r="EL835">
            <v>15.7173282880768</v>
          </cell>
          <cell r="EM835">
            <v>15.7173282880768</v>
          </cell>
          <cell r="EN835">
            <v>15.7173282880768</v>
          </cell>
          <cell r="EO835">
            <v>15.7173282880768</v>
          </cell>
          <cell r="EP835">
            <v>15.7173282880768</v>
          </cell>
          <cell r="EQ835">
            <v>15.7173282880768</v>
          </cell>
          <cell r="ER835">
            <v>15.7173282880768</v>
          </cell>
          <cell r="ES835">
            <v>15.7173282880768</v>
          </cell>
          <cell r="ET835">
            <v>15.7173282880768</v>
          </cell>
        </row>
        <row r="836">
          <cell r="A836">
            <v>38567.0996926458</v>
          </cell>
          <cell r="B836">
            <v>34889.320721974</v>
          </cell>
          <cell r="C836">
            <v>41021.8355795554</v>
          </cell>
          <cell r="D836">
            <v>19816.5068515205</v>
          </cell>
          <cell r="E836">
            <v>19452.7169840895</v>
          </cell>
          <cell r="F836">
            <v>18938.5096976317</v>
          </cell>
          <cell r="G836">
            <v>21488.6813557193</v>
          </cell>
          <cell r="H836">
            <v>21001.6960885139</v>
          </cell>
          <cell r="I836">
            <v>21367.0521600842</v>
          </cell>
          <cell r="J836">
            <v>20901.7917747368</v>
          </cell>
          <cell r="K836">
            <v>20222.4910189101</v>
          </cell>
          <cell r="L836">
            <v>21792.6606955106</v>
          </cell>
          <cell r="M836">
            <v>23750.1603679819</v>
          </cell>
          <cell r="N836">
            <v>22262.3757862413</v>
          </cell>
          <cell r="O836">
            <v>28189.2394853702</v>
          </cell>
          <cell r="P836">
            <v>23228.3228539621</v>
          </cell>
          <cell r="Q836">
            <v>25660.3450991312</v>
          </cell>
          <cell r="R836">
            <v>28528.0957365766</v>
          </cell>
          <cell r="S836">
            <v>29068.3013283002</v>
          </cell>
          <cell r="T836">
            <v>26581.8745944827</v>
          </cell>
          <cell r="U836">
            <v>29328.4350807819</v>
          </cell>
          <cell r="V836">
            <v>29328.4350807819</v>
          </cell>
          <cell r="W836">
            <v>29328.4350807819</v>
          </cell>
          <cell r="X836">
            <v>29328.4350807819</v>
          </cell>
          <cell r="Y836">
            <v>29328.4350807819</v>
          </cell>
          <cell r="Z836">
            <v>29328.4350807819</v>
          </cell>
          <cell r="AA836">
            <v>29328.4350807819</v>
          </cell>
          <cell r="AB836">
            <v>29328.4350807819</v>
          </cell>
          <cell r="AC836">
            <v>29328.4350807819</v>
          </cell>
          <cell r="AD836">
            <v>29328.4350807819</v>
          </cell>
          <cell r="AE836">
            <v>17432.9798808832</v>
          </cell>
          <cell r="AF836">
            <v>15770.5617236194</v>
          </cell>
          <cell r="AG836">
            <v>18542.5619254345</v>
          </cell>
          <cell r="AH836">
            <v>19816.5068515205</v>
          </cell>
          <cell r="AI836">
            <v>19452.7169840895</v>
          </cell>
          <cell r="AJ836">
            <v>18938.5096976317</v>
          </cell>
          <cell r="AK836">
            <v>21488.6813557193</v>
          </cell>
          <cell r="AL836">
            <v>21001.6960885139</v>
          </cell>
          <cell r="AM836">
            <v>21367.0521600842</v>
          </cell>
          <cell r="AN836">
            <v>20901.7917747368</v>
          </cell>
          <cell r="AO836">
            <v>20222.4910189101</v>
          </cell>
          <cell r="AP836">
            <v>21792.6606955106</v>
          </cell>
          <cell r="AQ836">
            <v>23750.1603679819</v>
          </cell>
          <cell r="AR836">
            <v>22262.3757862413</v>
          </cell>
          <cell r="AS836">
            <v>28189.2394853702</v>
          </cell>
          <cell r="AT836">
            <v>23228.3228539621</v>
          </cell>
          <cell r="AU836">
            <v>25660.3450991312</v>
          </cell>
          <cell r="AV836">
            <v>28528.0957365766</v>
          </cell>
          <cell r="AW836">
            <v>29068.3013283002</v>
          </cell>
          <cell r="AX836">
            <v>26581.8745944827</v>
          </cell>
          <cell r="AY836">
            <v>29328.4350807819</v>
          </cell>
          <cell r="AZ836">
            <v>29328.4350807819</v>
          </cell>
          <cell r="BA836">
            <v>29328.4350807819</v>
          </cell>
          <cell r="BB836">
            <v>29328.4350807819</v>
          </cell>
          <cell r="BC836">
            <v>29328.4350807819</v>
          </cell>
          <cell r="BD836">
            <v>29328.4350807819</v>
          </cell>
          <cell r="BE836">
            <v>29328.4350807819</v>
          </cell>
          <cell r="BF836">
            <v>29328.4350807819</v>
          </cell>
          <cell r="BG836">
            <v>29328.4350807819</v>
          </cell>
          <cell r="BH836">
            <v>29328.4350807819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3.04675236035794</v>
          </cell>
          <cell r="CN836">
            <v>2.8269375967922</v>
          </cell>
          <cell r="CO836">
            <v>3.27627653683195</v>
          </cell>
          <cell r="CP836">
            <v>3.46174335122901</v>
          </cell>
          <cell r="CQ836">
            <v>3.41973175358503</v>
          </cell>
          <cell r="CR836">
            <v>3.34007175273477</v>
          </cell>
          <cell r="CS836">
            <v>3.73504260509536</v>
          </cell>
          <cell r="CT836">
            <v>3.67973216291392</v>
          </cell>
          <cell r="CU836">
            <v>3.67343123586903</v>
          </cell>
          <cell r="CV836">
            <v>3.61588407581715</v>
          </cell>
          <cell r="CW836">
            <v>3.54813866185445</v>
          </cell>
          <cell r="CX836">
            <v>3.80372708982001</v>
          </cell>
          <cell r="CY836">
            <v>4.23323694445945</v>
          </cell>
          <cell r="CZ836">
            <v>3.93774412403217</v>
          </cell>
          <cell r="DA836">
            <v>4.9474275374044</v>
          </cell>
          <cell r="DB836">
            <v>4.07674865421801</v>
          </cell>
          <cell r="DC836">
            <v>4.50358719427775</v>
          </cell>
          <cell r="DD836">
            <v>5.0068994060694</v>
          </cell>
          <cell r="DE836">
            <v>5.1017096268893</v>
          </cell>
          <cell r="DF836">
            <v>4.66532268218257</v>
          </cell>
          <cell r="DG836">
            <v>5.14736509379554</v>
          </cell>
          <cell r="DH836">
            <v>5.14736509379554</v>
          </cell>
          <cell r="DI836">
            <v>5.14736509379554</v>
          </cell>
          <cell r="DJ836">
            <v>5.14736509379554</v>
          </cell>
          <cell r="DK836">
            <v>5.14736509379554</v>
          </cell>
          <cell r="DL836">
            <v>5.14736509379554</v>
          </cell>
          <cell r="DM836">
            <v>5.14736509379554</v>
          </cell>
          <cell r="DN836">
            <v>5.14736509379554</v>
          </cell>
          <cell r="DO836">
            <v>5.14736509379554</v>
          </cell>
          <cell r="DP836">
            <v>5.14736509379554</v>
          </cell>
          <cell r="DQ836">
            <v>15.6762293306757</v>
          </cell>
          <cell r="DR836">
            <v>15.2840368566689</v>
          </cell>
          <cell r="DS836">
            <v>15.5058765493775</v>
          </cell>
          <cell r="DT836">
            <v>15.6833693560592</v>
          </cell>
          <cell r="DU836">
            <v>15.5845893377548</v>
          </cell>
          <cell r="DV836">
            <v>15.5344949988675</v>
          </cell>
          <cell r="DW836">
            <v>15.7623636004568</v>
          </cell>
          <cell r="DX836">
            <v>15.6367069247846</v>
          </cell>
          <cell r="DY836">
            <v>15.9360187173583</v>
          </cell>
          <cell r="DZ836">
            <v>15.8371180446494</v>
          </cell>
          <cell r="EA836">
            <v>15.6149717537697</v>
          </cell>
          <cell r="EB836">
            <v>15.6966886172039</v>
          </cell>
          <cell r="EC836">
            <v>15.3709639617935</v>
          </cell>
          <cell r="ED836">
            <v>15.489277223734</v>
          </cell>
          <cell r="EE836">
            <v>15.6102929303582</v>
          </cell>
          <cell r="EF836">
            <v>15.6102929303582</v>
          </cell>
          <cell r="EG836">
            <v>15.6102929303582</v>
          </cell>
          <cell r="EH836">
            <v>15.6102929303582</v>
          </cell>
          <cell r="EI836">
            <v>15.6102929303582</v>
          </cell>
          <cell r="EJ836">
            <v>15.6102929303582</v>
          </cell>
          <cell r="EK836">
            <v>15.6102929303582</v>
          </cell>
          <cell r="EL836">
            <v>15.6102929303582</v>
          </cell>
          <cell r="EM836">
            <v>15.6102929303582</v>
          </cell>
          <cell r="EN836">
            <v>15.6102929303582</v>
          </cell>
          <cell r="EO836">
            <v>15.6102929303582</v>
          </cell>
          <cell r="EP836">
            <v>15.6102929303582</v>
          </cell>
          <cell r="EQ836">
            <v>15.6102929303582</v>
          </cell>
          <cell r="ER836">
            <v>15.6102929303582</v>
          </cell>
          <cell r="ES836">
            <v>15.6102929303582</v>
          </cell>
          <cell r="ET836">
            <v>15.6102929303582</v>
          </cell>
        </row>
        <row r="837">
          <cell r="A837">
            <v>37714.609439071</v>
          </cell>
          <cell r="B837">
            <v>42486.178822154</v>
          </cell>
          <cell r="C837">
            <v>42485.0742119794</v>
          </cell>
          <cell r="D837">
            <v>17507.8771755256</v>
          </cell>
          <cell r="E837">
            <v>16804.361336794</v>
          </cell>
          <cell r="F837">
            <v>20599.1067507494</v>
          </cell>
          <cell r="G837">
            <v>21249.5737088506</v>
          </cell>
          <cell r="H837">
            <v>21240.0774077706</v>
          </cell>
          <cell r="I837">
            <v>23686.7311619689</v>
          </cell>
          <cell r="J837">
            <v>22936.3135126975</v>
          </cell>
          <cell r="K837">
            <v>21649.9246605653</v>
          </cell>
          <cell r="L837">
            <v>25607.1524686189</v>
          </cell>
          <cell r="M837">
            <v>24657.6576781809</v>
          </cell>
          <cell r="N837">
            <v>23250.5329396032</v>
          </cell>
          <cell r="O837">
            <v>23141.4857536233</v>
          </cell>
          <cell r="P837">
            <v>24556.3869156134</v>
          </cell>
          <cell r="Q837">
            <v>27165.0622749613</v>
          </cell>
          <cell r="R837">
            <v>23694.7109301731</v>
          </cell>
          <cell r="S837">
            <v>29873.732230508</v>
          </cell>
          <cell r="T837">
            <v>30579.4782561664</v>
          </cell>
          <cell r="U837">
            <v>27136.133146155</v>
          </cell>
          <cell r="V837">
            <v>27136.133146155</v>
          </cell>
          <cell r="W837">
            <v>27136.133146155</v>
          </cell>
          <cell r="X837">
            <v>27136.133146155</v>
          </cell>
          <cell r="Y837">
            <v>27136.133146155</v>
          </cell>
          <cell r="Z837">
            <v>27136.133146155</v>
          </cell>
          <cell r="AA837">
            <v>27136.133146155</v>
          </cell>
          <cell r="AB837">
            <v>27136.133146155</v>
          </cell>
          <cell r="AC837">
            <v>27136.133146155</v>
          </cell>
          <cell r="AD837">
            <v>27136.133146155</v>
          </cell>
          <cell r="AE837">
            <v>17047.6399004944</v>
          </cell>
          <cell r="AF837">
            <v>19204.4697818812</v>
          </cell>
          <cell r="AG837">
            <v>19203.970479442</v>
          </cell>
          <cell r="AH837">
            <v>17507.8771755256</v>
          </cell>
          <cell r="AI837">
            <v>16804.361336794</v>
          </cell>
          <cell r="AJ837">
            <v>20599.1067507494</v>
          </cell>
          <cell r="AK837">
            <v>21249.5737088506</v>
          </cell>
          <cell r="AL837">
            <v>21240.0774077706</v>
          </cell>
          <cell r="AM837">
            <v>23686.7311619689</v>
          </cell>
          <cell r="AN837">
            <v>22936.3135126975</v>
          </cell>
          <cell r="AO837">
            <v>21649.9246605653</v>
          </cell>
          <cell r="AP837">
            <v>25607.1524686189</v>
          </cell>
          <cell r="AQ837">
            <v>24657.6576781809</v>
          </cell>
          <cell r="AR837">
            <v>23250.5329396032</v>
          </cell>
          <cell r="AS837">
            <v>23141.4857536233</v>
          </cell>
          <cell r="AT837">
            <v>24556.3869156134</v>
          </cell>
          <cell r="AU837">
            <v>27165.0622749613</v>
          </cell>
          <cell r="AV837">
            <v>23694.7109301731</v>
          </cell>
          <cell r="AW837">
            <v>29873.732230508</v>
          </cell>
          <cell r="AX837">
            <v>30579.4782561664</v>
          </cell>
          <cell r="AY837">
            <v>27136.133146155</v>
          </cell>
          <cell r="AZ837">
            <v>27136.133146155</v>
          </cell>
          <cell r="BA837">
            <v>27136.133146155</v>
          </cell>
          <cell r="BB837">
            <v>27136.133146155</v>
          </cell>
          <cell r="BC837">
            <v>27136.133146155</v>
          </cell>
          <cell r="BD837">
            <v>27136.133146155</v>
          </cell>
          <cell r="BE837">
            <v>27136.133146155</v>
          </cell>
          <cell r="BF837">
            <v>27136.133146155</v>
          </cell>
          <cell r="BG837">
            <v>27136.133146155</v>
          </cell>
          <cell r="BH837">
            <v>27136.133146155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2.96946253322227</v>
          </cell>
          <cell r="CN837">
            <v>3.39610187350601</v>
          </cell>
          <cell r="CO837">
            <v>3.40781562632365</v>
          </cell>
          <cell r="CP837">
            <v>3.07559911107469</v>
          </cell>
          <cell r="CQ837">
            <v>2.93215894320296</v>
          </cell>
          <cell r="CR837">
            <v>3.57660693885285</v>
          </cell>
          <cell r="CS837">
            <v>3.7843260246203</v>
          </cell>
          <cell r="CT837">
            <v>3.718874845947</v>
          </cell>
          <cell r="CU837">
            <v>4.12944140624644</v>
          </cell>
          <cell r="CV837">
            <v>4.04298788354049</v>
          </cell>
          <cell r="CW837">
            <v>3.79086353424382</v>
          </cell>
          <cell r="CX837">
            <v>4.47269242670273</v>
          </cell>
          <cell r="CY837">
            <v>4.3199331015898</v>
          </cell>
          <cell r="CZ837">
            <v>4.05999194214665</v>
          </cell>
          <cell r="DA837">
            <v>4.09508152633001</v>
          </cell>
          <cell r="DB837">
            <v>4.3454602475468</v>
          </cell>
          <cell r="DC837">
            <v>4.80708740433319</v>
          </cell>
          <cell r="DD837">
            <v>4.19297939790617</v>
          </cell>
          <cell r="DE837">
            <v>5.28640945020259</v>
          </cell>
          <cell r="DF837">
            <v>5.41129717533503</v>
          </cell>
          <cell r="DG837">
            <v>4.80196815044393</v>
          </cell>
          <cell r="DH837">
            <v>4.80196815044393</v>
          </cell>
          <cell r="DI837">
            <v>4.80196815044393</v>
          </cell>
          <cell r="DJ837">
            <v>4.80196815044393</v>
          </cell>
          <cell r="DK837">
            <v>4.80196815044393</v>
          </cell>
          <cell r="DL837">
            <v>4.80196815044393</v>
          </cell>
          <cell r="DM837">
            <v>4.80196815044393</v>
          </cell>
          <cell r="DN837">
            <v>4.80196815044393</v>
          </cell>
          <cell r="DO837">
            <v>4.80196815044393</v>
          </cell>
          <cell r="DP837">
            <v>4.80196815044393</v>
          </cell>
          <cell r="DQ837">
            <v>15.7287260635676</v>
          </cell>
          <cell r="DR837">
            <v>15.4927583634193</v>
          </cell>
          <cell r="DS837">
            <v>15.4391033791507</v>
          </cell>
          <cell r="DT837">
            <v>15.5959164539819</v>
          </cell>
          <cell r="DU837">
            <v>15.7015178985868</v>
          </cell>
          <cell r="DV837">
            <v>15.7791755904449</v>
          </cell>
          <cell r="DW837">
            <v>15.3839837747795</v>
          </cell>
          <cell r="DX837">
            <v>15.6477416714956</v>
          </cell>
          <cell r="DY837">
            <v>15.7152378455458</v>
          </cell>
          <cell r="DZ837">
            <v>15.5427661208452</v>
          </cell>
          <cell r="EA837">
            <v>15.6467943380009</v>
          </cell>
          <cell r="EB837">
            <v>15.6855369009858</v>
          </cell>
          <cell r="EC837">
            <v>15.6380260820944</v>
          </cell>
          <cell r="ED837">
            <v>15.6897085396204</v>
          </cell>
          <cell r="EE837">
            <v>15.4823122382778</v>
          </cell>
          <cell r="EF837">
            <v>15.4823122382778</v>
          </cell>
          <cell r="EG837">
            <v>15.4823122382778</v>
          </cell>
          <cell r="EH837">
            <v>15.4823122382778</v>
          </cell>
          <cell r="EI837">
            <v>15.4823122382778</v>
          </cell>
          <cell r="EJ837">
            <v>15.4823122382778</v>
          </cell>
          <cell r="EK837">
            <v>15.4823122382778</v>
          </cell>
          <cell r="EL837">
            <v>15.4823122382778</v>
          </cell>
          <cell r="EM837">
            <v>15.4823122382778</v>
          </cell>
          <cell r="EN837">
            <v>15.4823122382778</v>
          </cell>
          <cell r="EO837">
            <v>15.4823122382778</v>
          </cell>
          <cell r="EP837">
            <v>15.4823122382778</v>
          </cell>
          <cell r="EQ837">
            <v>15.4823122382778</v>
          </cell>
          <cell r="ER837">
            <v>15.4823122382778</v>
          </cell>
          <cell r="ES837">
            <v>15.4823122382778</v>
          </cell>
          <cell r="ET837">
            <v>15.4823122382778</v>
          </cell>
        </row>
        <row r="838">
          <cell r="A838">
            <v>32607.5059983195</v>
          </cell>
          <cell r="B838">
            <v>39833.7488306522</v>
          </cell>
          <cell r="C838">
            <v>41303.3777646714</v>
          </cell>
          <cell r="D838">
            <v>20441.354202335</v>
          </cell>
          <cell r="E838">
            <v>20299.013589898</v>
          </cell>
          <cell r="F838">
            <v>18879.7103252227</v>
          </cell>
          <cell r="G838">
            <v>19540.0046849781</v>
          </cell>
          <cell r="H838">
            <v>20460.8952413134</v>
          </cell>
          <cell r="I838">
            <v>22693.1807847583</v>
          </cell>
          <cell r="J838">
            <v>24236.744107845</v>
          </cell>
          <cell r="K838">
            <v>22184.727613109</v>
          </cell>
          <cell r="L838">
            <v>23521.8073405206</v>
          </cell>
          <cell r="M838">
            <v>23285.192778472</v>
          </cell>
          <cell r="N838">
            <v>22408.6375606868</v>
          </cell>
          <cell r="O838">
            <v>23482.6156083504</v>
          </cell>
          <cell r="P838">
            <v>26609.5037137564</v>
          </cell>
          <cell r="Q838">
            <v>26945.3546022206</v>
          </cell>
          <cell r="R838">
            <v>25859.7123443007</v>
          </cell>
          <cell r="S838">
            <v>30472.159522157</v>
          </cell>
          <cell r="T838">
            <v>25847.8581267342</v>
          </cell>
          <cell r="U838">
            <v>27484.7826935733</v>
          </cell>
          <cell r="V838">
            <v>27484.7826935733</v>
          </cell>
          <cell r="W838">
            <v>27484.7826935733</v>
          </cell>
          <cell r="X838">
            <v>27484.7826935733</v>
          </cell>
          <cell r="Y838">
            <v>27484.7826935733</v>
          </cell>
          <cell r="Z838">
            <v>27484.7826935733</v>
          </cell>
          <cell r="AA838">
            <v>27484.7826935733</v>
          </cell>
          <cell r="AB838">
            <v>27484.7826935733</v>
          </cell>
          <cell r="AC838">
            <v>27484.7826935733</v>
          </cell>
          <cell r="AD838">
            <v>27484.7826935733</v>
          </cell>
          <cell r="AE838">
            <v>14739.1429629041</v>
          </cell>
          <cell r="AF838">
            <v>18005.5266659663</v>
          </cell>
          <cell r="AG838">
            <v>18669.8237441313</v>
          </cell>
          <cell r="AH838">
            <v>20441.354202335</v>
          </cell>
          <cell r="AI838">
            <v>20299.013589898</v>
          </cell>
          <cell r="AJ838">
            <v>18879.7103252227</v>
          </cell>
          <cell r="AK838">
            <v>19540.0046849781</v>
          </cell>
          <cell r="AL838">
            <v>20460.8952413134</v>
          </cell>
          <cell r="AM838">
            <v>22693.1807847583</v>
          </cell>
          <cell r="AN838">
            <v>24236.744107845</v>
          </cell>
          <cell r="AO838">
            <v>22184.727613109</v>
          </cell>
          <cell r="AP838">
            <v>23521.8073405206</v>
          </cell>
          <cell r="AQ838">
            <v>23285.192778472</v>
          </cell>
          <cell r="AR838">
            <v>22408.6375606868</v>
          </cell>
          <cell r="AS838">
            <v>23482.6156083504</v>
          </cell>
          <cell r="AT838">
            <v>26609.5037137564</v>
          </cell>
          <cell r="AU838">
            <v>26945.3546022206</v>
          </cell>
          <cell r="AV838">
            <v>25859.7123443007</v>
          </cell>
          <cell r="AW838">
            <v>30472.159522157</v>
          </cell>
          <cell r="AX838">
            <v>25847.8581267342</v>
          </cell>
          <cell r="AY838">
            <v>27484.7826935733</v>
          </cell>
          <cell r="AZ838">
            <v>27484.7826935733</v>
          </cell>
          <cell r="BA838">
            <v>27484.7826935733</v>
          </cell>
          <cell r="BB838">
            <v>27484.7826935733</v>
          </cell>
          <cell r="BC838">
            <v>27484.7826935733</v>
          </cell>
          <cell r="BD838">
            <v>27484.7826935733</v>
          </cell>
          <cell r="BE838">
            <v>27484.7826935733</v>
          </cell>
          <cell r="BF838">
            <v>27484.7826935733</v>
          </cell>
          <cell r="BG838">
            <v>27484.7826935733</v>
          </cell>
          <cell r="BH838">
            <v>27484.7826935733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2.59444248728052</v>
          </cell>
          <cell r="CN838">
            <v>3.16886747665604</v>
          </cell>
          <cell r="CO838">
            <v>3.26990255522392</v>
          </cell>
          <cell r="CP838">
            <v>3.58568248932445</v>
          </cell>
          <cell r="CQ838">
            <v>3.57282859701597</v>
          </cell>
          <cell r="CR838">
            <v>3.35008942119981</v>
          </cell>
          <cell r="CS838">
            <v>3.4305747680817</v>
          </cell>
          <cell r="CT838">
            <v>3.64002820165481</v>
          </cell>
          <cell r="CU838">
            <v>3.99772310158507</v>
          </cell>
          <cell r="CV838">
            <v>4.24505293235886</v>
          </cell>
          <cell r="CW838">
            <v>3.90057067746719</v>
          </cell>
          <cell r="CX838">
            <v>4.15824180212163</v>
          </cell>
          <cell r="CY838">
            <v>4.10974639153527</v>
          </cell>
          <cell r="CZ838">
            <v>3.9618300173607</v>
          </cell>
          <cell r="DA838">
            <v>4.18665634948977</v>
          </cell>
          <cell r="DB838">
            <v>4.74414134856232</v>
          </cell>
          <cell r="DC838">
            <v>4.80401935696315</v>
          </cell>
          <cell r="DD838">
            <v>4.61046293513174</v>
          </cell>
          <cell r="DE838">
            <v>5.43280451691837</v>
          </cell>
          <cell r="DF838">
            <v>4.60834947656005</v>
          </cell>
          <cell r="DG838">
            <v>4.90019263175592</v>
          </cell>
          <cell r="DH838">
            <v>4.90019263175592</v>
          </cell>
          <cell r="DI838">
            <v>4.90019263175592</v>
          </cell>
          <cell r="DJ838">
            <v>4.90019263175592</v>
          </cell>
          <cell r="DK838">
            <v>4.90019263175592</v>
          </cell>
          <cell r="DL838">
            <v>4.90019263175592</v>
          </cell>
          <cell r="DM838">
            <v>4.90019263175592</v>
          </cell>
          <cell r="DN838">
            <v>4.90019263175592</v>
          </cell>
          <cell r="DO838">
            <v>4.90019263175592</v>
          </cell>
          <cell r="DP838">
            <v>4.90019263175592</v>
          </cell>
          <cell r="DQ838">
            <v>15.5645052048639</v>
          </cell>
          <cell r="DR838">
            <v>15.5671420175006</v>
          </cell>
          <cell r="DS838">
            <v>15.6427297678946</v>
          </cell>
          <cell r="DT838">
            <v>15.6187030809676</v>
          </cell>
          <cell r="DU838">
            <v>15.5657441583352</v>
          </cell>
          <cell r="DV838">
            <v>15.4399561517401</v>
          </cell>
          <cell r="DW838">
            <v>15.6050408546654</v>
          </cell>
          <cell r="DX838">
            <v>15.4002233309596</v>
          </cell>
          <cell r="DY838">
            <v>15.5521271635303</v>
          </cell>
          <cell r="DZ838">
            <v>15.6422168839088</v>
          </cell>
          <cell r="EA838">
            <v>15.5823546547862</v>
          </cell>
          <cell r="EB838">
            <v>15.497729773523</v>
          </cell>
          <cell r="EC838">
            <v>15.5228675033427</v>
          </cell>
          <cell r="ED838">
            <v>15.4962548353916</v>
          </cell>
          <cell r="EE838">
            <v>15.3669008877224</v>
          </cell>
          <cell r="EF838">
            <v>15.3669008877224</v>
          </cell>
          <cell r="EG838">
            <v>15.3669008877224</v>
          </cell>
          <cell r="EH838">
            <v>15.3669008877224</v>
          </cell>
          <cell r="EI838">
            <v>15.3669008877224</v>
          </cell>
          <cell r="EJ838">
            <v>15.3669008877224</v>
          </cell>
          <cell r="EK838">
            <v>15.3669008877224</v>
          </cell>
          <cell r="EL838">
            <v>15.3669008877224</v>
          </cell>
          <cell r="EM838">
            <v>15.3669008877224</v>
          </cell>
          <cell r="EN838">
            <v>15.3669008877224</v>
          </cell>
          <cell r="EO838">
            <v>15.3669008877224</v>
          </cell>
          <cell r="EP838">
            <v>15.3669008877224</v>
          </cell>
          <cell r="EQ838">
            <v>15.3669008877224</v>
          </cell>
          <cell r="ER838">
            <v>15.3669008877224</v>
          </cell>
          <cell r="ES838">
            <v>15.3669008877224</v>
          </cell>
          <cell r="ET838">
            <v>15.3669008877224</v>
          </cell>
        </row>
        <row r="839">
          <cell r="A839">
            <v>38221.2713338973</v>
          </cell>
          <cell r="B839">
            <v>42455.0962637293</v>
          </cell>
          <cell r="C839">
            <v>41082.7837058173</v>
          </cell>
          <cell r="D839">
            <v>17554.4079309974</v>
          </cell>
          <cell r="E839">
            <v>19216.1117752117</v>
          </cell>
          <cell r="F839">
            <v>24262.3269755569</v>
          </cell>
          <cell r="G839">
            <v>18291.3081570837</v>
          </cell>
          <cell r="H839">
            <v>19424.6733619139</v>
          </cell>
          <cell r="I839">
            <v>21850.5793249013</v>
          </cell>
          <cell r="J839">
            <v>24247.3106870466</v>
          </cell>
          <cell r="K839">
            <v>23344.8637215557</v>
          </cell>
          <cell r="L839">
            <v>22707.341758993</v>
          </cell>
          <cell r="M839">
            <v>24060.7369764411</v>
          </cell>
          <cell r="N839">
            <v>24932.2643902135</v>
          </cell>
          <cell r="O839">
            <v>23870.3394232751</v>
          </cell>
          <cell r="P839">
            <v>28029.6273339412</v>
          </cell>
          <cell r="Q839">
            <v>25935.3073101594</v>
          </cell>
          <cell r="R839">
            <v>28408.7393330845</v>
          </cell>
          <cell r="S839">
            <v>26546.787568634</v>
          </cell>
          <cell r="T839">
            <v>24067.1647400786</v>
          </cell>
          <cell r="U839">
            <v>27109.7298424954</v>
          </cell>
          <cell r="V839">
            <v>27109.7298424954</v>
          </cell>
          <cell r="W839">
            <v>27109.7298424954</v>
          </cell>
          <cell r="X839">
            <v>27109.7298424954</v>
          </cell>
          <cell r="Y839">
            <v>27109.7298424954</v>
          </cell>
          <cell r="Z839">
            <v>27109.7298424954</v>
          </cell>
          <cell r="AA839">
            <v>27109.7298424954</v>
          </cell>
          <cell r="AB839">
            <v>27109.7298424954</v>
          </cell>
          <cell r="AC839">
            <v>27109.7298424954</v>
          </cell>
          <cell r="AD839">
            <v>27109.7298424954</v>
          </cell>
          <cell r="AE839">
            <v>17276.6596268754</v>
          </cell>
          <cell r="AF839">
            <v>19190.4199409551</v>
          </cell>
          <cell r="AG839">
            <v>18570.1115070044</v>
          </cell>
          <cell r="AH839">
            <v>17554.4079309974</v>
          </cell>
          <cell r="AI839">
            <v>19216.1117752117</v>
          </cell>
          <cell r="AJ839">
            <v>24262.3269755569</v>
          </cell>
          <cell r="AK839">
            <v>18291.3081570837</v>
          </cell>
          <cell r="AL839">
            <v>19424.6733619139</v>
          </cell>
          <cell r="AM839">
            <v>21850.5793249013</v>
          </cell>
          <cell r="AN839">
            <v>24247.3106870466</v>
          </cell>
          <cell r="AO839">
            <v>23344.8637215557</v>
          </cell>
          <cell r="AP839">
            <v>22707.341758993</v>
          </cell>
          <cell r="AQ839">
            <v>24060.7369764411</v>
          </cell>
          <cell r="AR839">
            <v>24932.2643902135</v>
          </cell>
          <cell r="AS839">
            <v>23870.3394232751</v>
          </cell>
          <cell r="AT839">
            <v>28029.6273339412</v>
          </cell>
          <cell r="AU839">
            <v>25935.3073101594</v>
          </cell>
          <cell r="AV839">
            <v>28408.7393330845</v>
          </cell>
          <cell r="AW839">
            <v>26546.787568634</v>
          </cell>
          <cell r="AX839">
            <v>24067.1647400786</v>
          </cell>
          <cell r="AY839">
            <v>27109.7298424954</v>
          </cell>
          <cell r="AZ839">
            <v>27109.7298424954</v>
          </cell>
          <cell r="BA839">
            <v>27109.7298424954</v>
          </cell>
          <cell r="BB839">
            <v>27109.7298424954</v>
          </cell>
          <cell r="BC839">
            <v>27109.7298424954</v>
          </cell>
          <cell r="BD839">
            <v>27109.7298424954</v>
          </cell>
          <cell r="BE839">
            <v>27109.7298424954</v>
          </cell>
          <cell r="BF839">
            <v>27109.7298424954</v>
          </cell>
          <cell r="BG839">
            <v>27109.7298424954</v>
          </cell>
          <cell r="BH839">
            <v>27109.7298424954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3.05121449377655</v>
          </cell>
          <cell r="CN839">
            <v>3.37494384692969</v>
          </cell>
          <cell r="CO839">
            <v>3.29917802621271</v>
          </cell>
          <cell r="CP839">
            <v>3.1174130978539</v>
          </cell>
          <cell r="CQ839">
            <v>3.36123040468686</v>
          </cell>
          <cell r="CR839">
            <v>4.29303951117055</v>
          </cell>
          <cell r="CS839">
            <v>3.17346694167179</v>
          </cell>
          <cell r="CT839">
            <v>3.38025494144824</v>
          </cell>
          <cell r="CU839">
            <v>3.77663809612344</v>
          </cell>
          <cell r="CV839">
            <v>4.29048845166536</v>
          </cell>
          <cell r="CW839">
            <v>4.17035149003292</v>
          </cell>
          <cell r="CX839">
            <v>4.12112621102403</v>
          </cell>
          <cell r="CY839">
            <v>4.19708164651934</v>
          </cell>
          <cell r="CZ839">
            <v>4.30029901842769</v>
          </cell>
          <cell r="DA839">
            <v>4.2534716897594</v>
          </cell>
          <cell r="DB839">
            <v>4.99461797443796</v>
          </cell>
          <cell r="DC839">
            <v>4.62142969368122</v>
          </cell>
          <cell r="DD839">
            <v>5.06217219421717</v>
          </cell>
          <cell r="DE839">
            <v>4.73038976844799</v>
          </cell>
          <cell r="DF839">
            <v>4.28854412413103</v>
          </cell>
          <cell r="DG839">
            <v>4.83070082738935</v>
          </cell>
          <cell r="DH839">
            <v>4.83070082738935</v>
          </cell>
          <cell r="DI839">
            <v>4.83070082738935</v>
          </cell>
          <cell r="DJ839">
            <v>4.83070082738935</v>
          </cell>
          <cell r="DK839">
            <v>4.83070082738935</v>
          </cell>
          <cell r="DL839">
            <v>4.83070082738935</v>
          </cell>
          <cell r="DM839">
            <v>4.83070082738935</v>
          </cell>
          <cell r="DN839">
            <v>4.83070082738935</v>
          </cell>
          <cell r="DO839">
            <v>4.83070082738935</v>
          </cell>
          <cell r="DP839">
            <v>4.83070082738935</v>
          </cell>
          <cell r="DQ839">
            <v>15.5129421883574</v>
          </cell>
          <cell r="DR839">
            <v>15.5784793387744</v>
          </cell>
          <cell r="DS839">
            <v>15.4211192676418</v>
          </cell>
          <cell r="DT839">
            <v>15.4276211700052</v>
          </cell>
          <cell r="DU839">
            <v>15.6629790991157</v>
          </cell>
          <cell r="DV839">
            <v>15.4836983277686</v>
          </cell>
          <cell r="DW839">
            <v>15.791301423391</v>
          </cell>
          <cell r="DX839">
            <v>15.7438666920563</v>
          </cell>
          <cell r="DY839">
            <v>15.8512940256544</v>
          </cell>
          <cell r="DZ839">
            <v>15.4833159282608</v>
          </cell>
          <cell r="EA839">
            <v>15.3364844418626</v>
          </cell>
          <cell r="EB839">
            <v>15.0958480872779</v>
          </cell>
          <cell r="EC839">
            <v>15.7061103129559</v>
          </cell>
          <cell r="ED839">
            <v>15.8843776628335</v>
          </cell>
          <cell r="EE839">
            <v>15.3752499066129</v>
          </cell>
          <cell r="EF839">
            <v>15.3752499066129</v>
          </cell>
          <cell r="EG839">
            <v>15.3752499066129</v>
          </cell>
          <cell r="EH839">
            <v>15.3752499066129</v>
          </cell>
          <cell r="EI839">
            <v>15.3752499066129</v>
          </cell>
          <cell r="EJ839">
            <v>15.3752499066129</v>
          </cell>
          <cell r="EK839">
            <v>15.3752499066129</v>
          </cell>
          <cell r="EL839">
            <v>15.3752499066129</v>
          </cell>
          <cell r="EM839">
            <v>15.3752499066129</v>
          </cell>
          <cell r="EN839">
            <v>15.3752499066129</v>
          </cell>
          <cell r="EO839">
            <v>15.3752499066129</v>
          </cell>
          <cell r="EP839">
            <v>15.3752499066129</v>
          </cell>
          <cell r="EQ839">
            <v>15.3752499066129</v>
          </cell>
          <cell r="ER839">
            <v>15.3752499066129</v>
          </cell>
          <cell r="ES839">
            <v>15.3752499066129</v>
          </cell>
          <cell r="ET839">
            <v>15.3752499066129</v>
          </cell>
        </row>
        <row r="840">
          <cell r="A840">
            <v>30546.0021534814</v>
          </cell>
          <cell r="B840">
            <v>34932.1262742886</v>
          </cell>
          <cell r="C840">
            <v>33635.7674769773</v>
          </cell>
          <cell r="D840">
            <v>19428.3680447393</v>
          </cell>
          <cell r="E840">
            <v>21226.2654033102</v>
          </cell>
          <cell r="F840">
            <v>18539.2204161972</v>
          </cell>
          <cell r="G840">
            <v>20518.2869555221</v>
          </cell>
          <cell r="H840">
            <v>21520.8640864539</v>
          </cell>
          <cell r="I840">
            <v>21326.2720733588</v>
          </cell>
          <cell r="J840">
            <v>26254.7944304907</v>
          </cell>
          <cell r="K840">
            <v>23894.729024416</v>
          </cell>
          <cell r="L840">
            <v>24484.9811985708</v>
          </cell>
          <cell r="M840">
            <v>24430.1305113932</v>
          </cell>
          <cell r="N840">
            <v>23603.4333192875</v>
          </cell>
          <cell r="O840">
            <v>24529.0060817165</v>
          </cell>
          <cell r="P840">
            <v>25702.8764246821</v>
          </cell>
          <cell r="Q840">
            <v>27069.1901125441</v>
          </cell>
          <cell r="R840">
            <v>26421.7554112199</v>
          </cell>
          <cell r="S840">
            <v>27594.4076346232</v>
          </cell>
          <cell r="T840">
            <v>28300.066264979</v>
          </cell>
          <cell r="U840">
            <v>26571.1077807161</v>
          </cell>
          <cell r="V840">
            <v>26571.1077807161</v>
          </cell>
          <cell r="W840">
            <v>26571.1077807161</v>
          </cell>
          <cell r="X840">
            <v>26571.1077807161</v>
          </cell>
          <cell r="Y840">
            <v>26571.1077807161</v>
          </cell>
          <cell r="Z840">
            <v>26571.1077807161</v>
          </cell>
          <cell r="AA840">
            <v>26571.1077807161</v>
          </cell>
          <cell r="AB840">
            <v>26571.1077807161</v>
          </cell>
          <cell r="AC840">
            <v>26571.1077807161</v>
          </cell>
          <cell r="AD840">
            <v>26571.1077807161</v>
          </cell>
          <cell r="AE840">
            <v>13807.3084371599</v>
          </cell>
          <cell r="AF840">
            <v>15789.9105556094</v>
          </cell>
          <cell r="AG840">
            <v>15203.9345031699</v>
          </cell>
          <cell r="AH840">
            <v>19428.3680447393</v>
          </cell>
          <cell r="AI840">
            <v>21226.2654033102</v>
          </cell>
          <cell r="AJ840">
            <v>18539.2204161972</v>
          </cell>
          <cell r="AK840">
            <v>20518.2869555221</v>
          </cell>
          <cell r="AL840">
            <v>21520.8640864539</v>
          </cell>
          <cell r="AM840">
            <v>21326.2720733588</v>
          </cell>
          <cell r="AN840">
            <v>26254.7944304907</v>
          </cell>
          <cell r="AO840">
            <v>23894.729024416</v>
          </cell>
          <cell r="AP840">
            <v>24484.9811985708</v>
          </cell>
          <cell r="AQ840">
            <v>24430.1305113932</v>
          </cell>
          <cell r="AR840">
            <v>23603.4333192875</v>
          </cell>
          <cell r="AS840">
            <v>24529.0060817165</v>
          </cell>
          <cell r="AT840">
            <v>25702.8764246821</v>
          </cell>
          <cell r="AU840">
            <v>27069.1901125441</v>
          </cell>
          <cell r="AV840">
            <v>26421.7554112199</v>
          </cell>
          <cell r="AW840">
            <v>27594.4076346232</v>
          </cell>
          <cell r="AX840">
            <v>28300.066264979</v>
          </cell>
          <cell r="AY840">
            <v>26571.1077807161</v>
          </cell>
          <cell r="AZ840">
            <v>26571.1077807161</v>
          </cell>
          <cell r="BA840">
            <v>26571.1077807161</v>
          </cell>
          <cell r="BB840">
            <v>26571.1077807161</v>
          </cell>
          <cell r="BC840">
            <v>26571.1077807161</v>
          </cell>
          <cell r="BD840">
            <v>26571.1077807161</v>
          </cell>
          <cell r="BE840">
            <v>26571.1077807161</v>
          </cell>
          <cell r="BF840">
            <v>26571.1077807161</v>
          </cell>
          <cell r="BG840">
            <v>26571.1077807161</v>
          </cell>
          <cell r="BH840">
            <v>26571.1077807161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2.44308804035286</v>
          </cell>
          <cell r="CN840">
            <v>2.81221527148905</v>
          </cell>
          <cell r="CO840">
            <v>2.66816211826732</v>
          </cell>
          <cell r="CP840">
            <v>3.39454475410683</v>
          </cell>
          <cell r="CQ840">
            <v>3.7081638967618</v>
          </cell>
          <cell r="CR840">
            <v>3.24615538073234</v>
          </cell>
          <cell r="CS840">
            <v>3.54072202763546</v>
          </cell>
          <cell r="CT840">
            <v>3.75108942640656</v>
          </cell>
          <cell r="CU840">
            <v>3.75880658056215</v>
          </cell>
          <cell r="CV840">
            <v>4.59146809569897</v>
          </cell>
          <cell r="CW840">
            <v>4.26981638627046</v>
          </cell>
          <cell r="CX840">
            <v>4.33764840436069</v>
          </cell>
          <cell r="CY840">
            <v>4.28000548354637</v>
          </cell>
          <cell r="CZ840">
            <v>4.15797481448253</v>
          </cell>
          <cell r="DA840">
            <v>4.33202122363692</v>
          </cell>
          <cell r="DB840">
            <v>4.53933623764865</v>
          </cell>
          <cell r="DC840">
            <v>4.78063830566744</v>
          </cell>
          <cell r="DD840">
            <v>4.66629609148592</v>
          </cell>
          <cell r="DE840">
            <v>4.87339597571296</v>
          </cell>
          <cell r="DF840">
            <v>4.99802100752876</v>
          </cell>
          <cell r="DG840">
            <v>4.69267293008682</v>
          </cell>
          <cell r="DH840">
            <v>4.69267293008682</v>
          </cell>
          <cell r="DI840">
            <v>4.69267293008682</v>
          </cell>
          <cell r="DJ840">
            <v>4.69267293008682</v>
          </cell>
          <cell r="DK840">
            <v>4.69267293008682</v>
          </cell>
          <cell r="DL840">
            <v>4.69267293008682</v>
          </cell>
          <cell r="DM840">
            <v>4.69267293008682</v>
          </cell>
          <cell r="DN840">
            <v>4.69267293008682</v>
          </cell>
          <cell r="DO840">
            <v>4.69267293008682</v>
          </cell>
          <cell r="DP840">
            <v>4.69267293008682</v>
          </cell>
          <cell r="DQ840">
            <v>15.4837818649079</v>
          </cell>
          <cell r="DR840">
            <v>15.3829009315392</v>
          </cell>
          <cell r="DS840">
            <v>15.6117256863792</v>
          </cell>
          <cell r="DT840">
            <v>15.6805726416268</v>
          </cell>
          <cell r="DU840">
            <v>15.6827350162906</v>
          </cell>
          <cell r="DV840">
            <v>15.6469357577243</v>
          </cell>
          <cell r="DW840">
            <v>15.876559744282</v>
          </cell>
          <cell r="DX840">
            <v>15.7184393031706</v>
          </cell>
          <cell r="DY840">
            <v>15.5443333979686</v>
          </cell>
          <cell r="DZ840">
            <v>15.6662187661852</v>
          </cell>
          <cell r="EA840">
            <v>15.3320436064415</v>
          </cell>
          <cell r="EB840">
            <v>15.465093990241</v>
          </cell>
          <cell r="EC840">
            <v>15.6382660424344</v>
          </cell>
          <cell r="ED840">
            <v>15.5525089703641</v>
          </cell>
          <cell r="EE840">
            <v>15.5130256568422</v>
          </cell>
          <cell r="EF840">
            <v>15.5130256568422</v>
          </cell>
          <cell r="EG840">
            <v>15.5130256568422</v>
          </cell>
          <cell r="EH840">
            <v>15.5130256568422</v>
          </cell>
          <cell r="EI840">
            <v>15.5130256568422</v>
          </cell>
          <cell r="EJ840">
            <v>15.5130256568422</v>
          </cell>
          <cell r="EK840">
            <v>15.5130256568422</v>
          </cell>
          <cell r="EL840">
            <v>15.5130256568422</v>
          </cell>
          <cell r="EM840">
            <v>15.5130256568422</v>
          </cell>
          <cell r="EN840">
            <v>15.5130256568422</v>
          </cell>
          <cell r="EO840">
            <v>15.5130256568422</v>
          </cell>
          <cell r="EP840">
            <v>15.5130256568422</v>
          </cell>
          <cell r="EQ840">
            <v>15.5130256568422</v>
          </cell>
          <cell r="ER840">
            <v>15.5130256568422</v>
          </cell>
          <cell r="ES840">
            <v>15.5130256568422</v>
          </cell>
          <cell r="ET840">
            <v>15.5130256568422</v>
          </cell>
        </row>
        <row r="841">
          <cell r="A841">
            <v>35222.7951447582</v>
          </cell>
          <cell r="B841">
            <v>44424.2991869008</v>
          </cell>
          <cell r="C841">
            <v>41076.4791990812</v>
          </cell>
          <cell r="D841">
            <v>18068.4130777236</v>
          </cell>
          <cell r="E841">
            <v>19965.7586323585</v>
          </cell>
          <cell r="F841">
            <v>18246.3931225642</v>
          </cell>
          <cell r="G841">
            <v>22401.6457478085</v>
          </cell>
          <cell r="H841">
            <v>21115.1869746478</v>
          </cell>
          <cell r="I841">
            <v>20318.521512076</v>
          </cell>
          <cell r="J841">
            <v>20483.9138424834</v>
          </cell>
          <cell r="K841">
            <v>20012.7464026742</v>
          </cell>
          <cell r="L841">
            <v>20140.6849279508</v>
          </cell>
          <cell r="M841">
            <v>21629.8460198485</v>
          </cell>
          <cell r="N841">
            <v>23881.0030249145</v>
          </cell>
          <cell r="O841">
            <v>25234.6994739331</v>
          </cell>
          <cell r="P841">
            <v>25516.6093850441</v>
          </cell>
          <cell r="Q841">
            <v>28433.4629599228</v>
          </cell>
          <cell r="R841">
            <v>28558.3498654369</v>
          </cell>
          <cell r="S841">
            <v>24253.0398190763</v>
          </cell>
          <cell r="T841">
            <v>30181.7185826309</v>
          </cell>
          <cell r="U841">
            <v>29289.6717846448</v>
          </cell>
          <cell r="V841">
            <v>29289.6717846448</v>
          </cell>
          <cell r="W841">
            <v>29289.6717846448</v>
          </cell>
          <cell r="X841">
            <v>29289.6717846448</v>
          </cell>
          <cell r="Y841">
            <v>29289.6717846448</v>
          </cell>
          <cell r="Z841">
            <v>29289.6717846448</v>
          </cell>
          <cell r="AA841">
            <v>29289.6717846448</v>
          </cell>
          <cell r="AB841">
            <v>29289.6717846448</v>
          </cell>
          <cell r="AC841">
            <v>29289.6717846448</v>
          </cell>
          <cell r="AD841">
            <v>29289.6717846448</v>
          </cell>
          <cell r="AE841">
            <v>15921.2977900988</v>
          </cell>
          <cell r="AF841">
            <v>20080.5328925279</v>
          </cell>
          <cell r="AG841">
            <v>18567.2617635712</v>
          </cell>
          <cell r="AH841">
            <v>18068.4130777236</v>
          </cell>
          <cell r="AI841">
            <v>19965.7586323585</v>
          </cell>
          <cell r="AJ841">
            <v>18246.3931225642</v>
          </cell>
          <cell r="AK841">
            <v>22401.6457478085</v>
          </cell>
          <cell r="AL841">
            <v>21115.1869746478</v>
          </cell>
          <cell r="AM841">
            <v>20318.521512076</v>
          </cell>
          <cell r="AN841">
            <v>20483.9138424834</v>
          </cell>
          <cell r="AO841">
            <v>20012.7464026742</v>
          </cell>
          <cell r="AP841">
            <v>20140.6849279508</v>
          </cell>
          <cell r="AQ841">
            <v>21629.8460198485</v>
          </cell>
          <cell r="AR841">
            <v>23881.0030249145</v>
          </cell>
          <cell r="AS841">
            <v>25234.6994739331</v>
          </cell>
          <cell r="AT841">
            <v>25516.6093850441</v>
          </cell>
          <cell r="AU841">
            <v>28433.4629599228</v>
          </cell>
          <cell r="AV841">
            <v>28558.3498654369</v>
          </cell>
          <cell r="AW841">
            <v>24253.0398190763</v>
          </cell>
          <cell r="AX841">
            <v>30181.7185826309</v>
          </cell>
          <cell r="AY841">
            <v>29289.6717846448</v>
          </cell>
          <cell r="AZ841">
            <v>29289.6717846448</v>
          </cell>
          <cell r="BA841">
            <v>29289.6717846448</v>
          </cell>
          <cell r="BB841">
            <v>29289.6717846448</v>
          </cell>
          <cell r="BC841">
            <v>29289.6717846448</v>
          </cell>
          <cell r="BD841">
            <v>29289.6717846448</v>
          </cell>
          <cell r="BE841">
            <v>29289.6717846448</v>
          </cell>
          <cell r="BF841">
            <v>29289.6717846448</v>
          </cell>
          <cell r="BG841">
            <v>29289.6717846448</v>
          </cell>
          <cell r="BH841">
            <v>29289.6717846448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2.85343170660544</v>
          </cell>
          <cell r="CN841">
            <v>3.51958356018396</v>
          </cell>
          <cell r="CO841">
            <v>3.21862841865877</v>
          </cell>
          <cell r="CP841">
            <v>3.11161570559456</v>
          </cell>
          <cell r="CQ841">
            <v>3.51061463210028</v>
          </cell>
          <cell r="CR841">
            <v>3.19829411472674</v>
          </cell>
          <cell r="CS841">
            <v>3.91119873951349</v>
          </cell>
          <cell r="CT841">
            <v>3.71268285961539</v>
          </cell>
          <cell r="CU841">
            <v>3.56617072118991</v>
          </cell>
          <cell r="CV841">
            <v>3.59513598756209</v>
          </cell>
          <cell r="CW841">
            <v>3.51861472263188</v>
          </cell>
          <cell r="CX841">
            <v>3.52025120457978</v>
          </cell>
          <cell r="CY841">
            <v>3.83133239967269</v>
          </cell>
          <cell r="CZ841">
            <v>4.18147036573576</v>
          </cell>
          <cell r="DA841">
            <v>4.38805088296473</v>
          </cell>
          <cell r="DB841">
            <v>4.43707207442552</v>
          </cell>
          <cell r="DC841">
            <v>4.94428247009306</v>
          </cell>
          <cell r="DD841">
            <v>4.96599899961141</v>
          </cell>
          <cell r="DE841">
            <v>4.21735051382759</v>
          </cell>
          <cell r="DF841">
            <v>5.24828587765483</v>
          </cell>
          <cell r="DG841">
            <v>5.09316824910559</v>
          </cell>
          <cell r="DH841">
            <v>5.09316824910559</v>
          </cell>
          <cell r="DI841">
            <v>5.09316824910559</v>
          </cell>
          <cell r="DJ841">
            <v>5.09316824910559</v>
          </cell>
          <cell r="DK841">
            <v>5.09316824910559</v>
          </cell>
          <cell r="DL841">
            <v>5.09316824910559</v>
          </cell>
          <cell r="DM841">
            <v>5.09316824910559</v>
          </cell>
          <cell r="DN841">
            <v>5.09316824910559</v>
          </cell>
          <cell r="DO841">
            <v>5.09316824910559</v>
          </cell>
          <cell r="DP841">
            <v>5.09316824910559</v>
          </cell>
          <cell r="DQ841">
            <v>15.2868540166915</v>
          </cell>
          <cell r="DR841">
            <v>15.6311556946783</v>
          </cell>
          <cell r="DS841">
            <v>15.8046234900118</v>
          </cell>
          <cell r="DT841">
            <v>15.9089380779898</v>
          </cell>
          <cell r="DU841">
            <v>15.5815189971673</v>
          </cell>
          <cell r="DV841">
            <v>15.6302442335834</v>
          </cell>
          <cell r="DW841">
            <v>15.6919594219951</v>
          </cell>
          <cell r="DX841">
            <v>15.5816775941361</v>
          </cell>
          <cell r="DY841">
            <v>15.6097917281682</v>
          </cell>
          <cell r="DZ841">
            <v>15.6100665152504</v>
          </cell>
          <cell r="EA841">
            <v>15.5826785599577</v>
          </cell>
          <cell r="EB841">
            <v>15.6750059867678</v>
          </cell>
          <cell r="EC841">
            <v>15.4671654472571</v>
          </cell>
          <cell r="ED841">
            <v>15.6469853484657</v>
          </cell>
          <cell r="EE841">
            <v>15.7555517896756</v>
          </cell>
          <cell r="EF841">
            <v>15.7555517896756</v>
          </cell>
          <cell r="EG841">
            <v>15.7555517896756</v>
          </cell>
          <cell r="EH841">
            <v>15.7555517896756</v>
          </cell>
          <cell r="EI841">
            <v>15.7555517896756</v>
          </cell>
          <cell r="EJ841">
            <v>15.7555517896756</v>
          </cell>
          <cell r="EK841">
            <v>15.7555517896756</v>
          </cell>
          <cell r="EL841">
            <v>15.7555517896756</v>
          </cell>
          <cell r="EM841">
            <v>15.7555517896756</v>
          </cell>
          <cell r="EN841">
            <v>15.7555517896756</v>
          </cell>
          <cell r="EO841">
            <v>15.7555517896756</v>
          </cell>
          <cell r="EP841">
            <v>15.7555517896756</v>
          </cell>
          <cell r="EQ841">
            <v>15.7555517896756</v>
          </cell>
          <cell r="ER841">
            <v>15.7555517896756</v>
          </cell>
          <cell r="ES841">
            <v>15.7555517896756</v>
          </cell>
          <cell r="ET841">
            <v>15.7555517896756</v>
          </cell>
        </row>
        <row r="842">
          <cell r="A842">
            <v>34378.3686017011</v>
          </cell>
          <cell r="B842">
            <v>39462.2372002381</v>
          </cell>
          <cell r="C842">
            <v>38358.058153935</v>
          </cell>
          <cell r="D842">
            <v>17641.7411108148</v>
          </cell>
          <cell r="E842">
            <v>17999.2946569647</v>
          </cell>
          <cell r="F842">
            <v>19185.6322106903</v>
          </cell>
          <cell r="G842">
            <v>20264.740878219</v>
          </cell>
          <cell r="H842">
            <v>21598.9130239621</v>
          </cell>
          <cell r="I842">
            <v>21481.8178935629</v>
          </cell>
          <cell r="J842">
            <v>22480.941914417</v>
          </cell>
          <cell r="K842">
            <v>23042.7312252498</v>
          </cell>
          <cell r="L842">
            <v>24865.4376885434</v>
          </cell>
          <cell r="M842">
            <v>26956.5307370906</v>
          </cell>
          <cell r="N842">
            <v>24720.6178223642</v>
          </cell>
          <cell r="O842">
            <v>24146.5198261004</v>
          </cell>
          <cell r="P842">
            <v>24459.1360155742</v>
          </cell>
          <cell r="Q842">
            <v>28143.1565004388</v>
          </cell>
          <cell r="R842">
            <v>25073.266739473</v>
          </cell>
          <cell r="S842">
            <v>28478.3860679282</v>
          </cell>
          <cell r="T842">
            <v>27068.9630547418</v>
          </cell>
          <cell r="U842">
            <v>30180.4688664567</v>
          </cell>
          <cell r="V842">
            <v>30180.4688664567</v>
          </cell>
          <cell r="W842">
            <v>30180.4688664567</v>
          </cell>
          <cell r="X842">
            <v>30180.4688664567</v>
          </cell>
          <cell r="Y842">
            <v>30180.4688664567</v>
          </cell>
          <cell r="Z842">
            <v>30180.4688664567</v>
          </cell>
          <cell r="AA842">
            <v>30180.4688664567</v>
          </cell>
          <cell r="AB842">
            <v>30180.4688664567</v>
          </cell>
          <cell r="AC842">
            <v>30180.4688664567</v>
          </cell>
          <cell r="AD842">
            <v>30180.4688664567</v>
          </cell>
          <cell r="AE842">
            <v>15539.6027429391</v>
          </cell>
          <cell r="AF842">
            <v>17837.5971397604</v>
          </cell>
          <cell r="AG842">
            <v>17338.48957781</v>
          </cell>
          <cell r="AH842">
            <v>17641.7411108148</v>
          </cell>
          <cell r="AI842">
            <v>17999.2946569647</v>
          </cell>
          <cell r="AJ842">
            <v>19185.6322106903</v>
          </cell>
          <cell r="AK842">
            <v>20264.740878219</v>
          </cell>
          <cell r="AL842">
            <v>21598.9130239621</v>
          </cell>
          <cell r="AM842">
            <v>21481.8178935629</v>
          </cell>
          <cell r="AN842">
            <v>22480.941914417</v>
          </cell>
          <cell r="AO842">
            <v>23042.7312252498</v>
          </cell>
          <cell r="AP842">
            <v>24865.4376885434</v>
          </cell>
          <cell r="AQ842">
            <v>26956.5307370906</v>
          </cell>
          <cell r="AR842">
            <v>24720.6178223642</v>
          </cell>
          <cell r="AS842">
            <v>24146.5198261004</v>
          </cell>
          <cell r="AT842">
            <v>24459.1360155742</v>
          </cell>
          <cell r="AU842">
            <v>28143.1565004388</v>
          </cell>
          <cell r="AV842">
            <v>25073.266739473</v>
          </cell>
          <cell r="AW842">
            <v>28478.3860679282</v>
          </cell>
          <cell r="AX842">
            <v>27068.9630547418</v>
          </cell>
          <cell r="AY842">
            <v>30180.4688664567</v>
          </cell>
          <cell r="AZ842">
            <v>30180.4688664567</v>
          </cell>
          <cell r="BA842">
            <v>30180.4688664567</v>
          </cell>
          <cell r="BB842">
            <v>30180.4688664567</v>
          </cell>
          <cell r="BC842">
            <v>30180.4688664567</v>
          </cell>
          <cell r="BD842">
            <v>30180.4688664567</v>
          </cell>
          <cell r="BE842">
            <v>30180.4688664567</v>
          </cell>
          <cell r="BF842">
            <v>30180.4688664567</v>
          </cell>
          <cell r="BG842">
            <v>30180.4688664567</v>
          </cell>
          <cell r="BH842">
            <v>30180.4688664567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2.74401000390499</v>
          </cell>
          <cell r="CN842">
            <v>3.11913756398354</v>
          </cell>
          <cell r="CO842">
            <v>3.04438785750569</v>
          </cell>
          <cell r="CP842">
            <v>3.0249689337721</v>
          </cell>
          <cell r="CQ842">
            <v>3.15284547870794</v>
          </cell>
          <cell r="CR842">
            <v>3.37796403453756</v>
          </cell>
          <cell r="CS842">
            <v>3.58242318445538</v>
          </cell>
          <cell r="CT842">
            <v>3.75626765371619</v>
          </cell>
          <cell r="CU842">
            <v>3.73472464288554</v>
          </cell>
          <cell r="CV842">
            <v>3.8802649487025</v>
          </cell>
          <cell r="CW842">
            <v>4.00545603247984</v>
          </cell>
          <cell r="CX842">
            <v>4.43910486184262</v>
          </cell>
          <cell r="CY842">
            <v>4.71374443239026</v>
          </cell>
          <cell r="CZ842">
            <v>4.37967878173506</v>
          </cell>
          <cell r="DA842">
            <v>4.24388015291903</v>
          </cell>
          <cell r="DB842">
            <v>4.29882412213463</v>
          </cell>
          <cell r="DC842">
            <v>4.9463104485809</v>
          </cell>
          <cell r="DD842">
            <v>4.40676088524675</v>
          </cell>
          <cell r="DE842">
            <v>5.00522884006695</v>
          </cell>
          <cell r="DF842">
            <v>4.75751519868896</v>
          </cell>
          <cell r="DG842">
            <v>5.30437900577705</v>
          </cell>
          <cell r="DH842">
            <v>5.30437900577705</v>
          </cell>
          <cell r="DI842">
            <v>5.30437900577705</v>
          </cell>
          <cell r="DJ842">
            <v>5.30437900577705</v>
          </cell>
          <cell r="DK842">
            <v>5.30437900577705</v>
          </cell>
          <cell r="DL842">
            <v>5.30437900577705</v>
          </cell>
          <cell r="DM842">
            <v>5.30437900577705</v>
          </cell>
          <cell r="DN842">
            <v>5.30437900577705</v>
          </cell>
          <cell r="DO842">
            <v>5.30437900577705</v>
          </cell>
          <cell r="DP842">
            <v>5.30437900577705</v>
          </cell>
          <cell r="DQ842">
            <v>15.5153421560624</v>
          </cell>
          <cell r="DR842">
            <v>15.6678338635424</v>
          </cell>
          <cell r="DS842">
            <v>15.6033703310726</v>
          </cell>
          <cell r="DT842">
            <v>15.9781929494502</v>
          </cell>
          <cell r="DU842">
            <v>15.6408350423464</v>
          </cell>
          <cell r="DV842">
            <v>15.5606677224127</v>
          </cell>
          <cell r="DW842">
            <v>15.4978446609619</v>
          </cell>
          <cell r="DX842">
            <v>15.7536974546249</v>
          </cell>
          <cell r="DY842">
            <v>15.758670645483</v>
          </cell>
          <cell r="DZ842">
            <v>15.8730453970494</v>
          </cell>
          <cell r="EA842">
            <v>15.7611942231335</v>
          </cell>
          <cell r="EB842">
            <v>15.346446848667</v>
          </cell>
          <cell r="EC842">
            <v>15.6676947441742</v>
          </cell>
          <cell r="ED842">
            <v>15.464083882983</v>
          </cell>
          <cell r="EE842">
            <v>15.5882933671274</v>
          </cell>
          <cell r="EF842">
            <v>15.5882933671274</v>
          </cell>
          <cell r="EG842">
            <v>15.5882933671274</v>
          </cell>
          <cell r="EH842">
            <v>15.5882933671274</v>
          </cell>
          <cell r="EI842">
            <v>15.5882933671274</v>
          </cell>
          <cell r="EJ842">
            <v>15.5882933671274</v>
          </cell>
          <cell r="EK842">
            <v>15.5882933671274</v>
          </cell>
          <cell r="EL842">
            <v>15.5882933671274</v>
          </cell>
          <cell r="EM842">
            <v>15.5882933671274</v>
          </cell>
          <cell r="EN842">
            <v>15.5882933671274</v>
          </cell>
          <cell r="EO842">
            <v>15.5882933671274</v>
          </cell>
          <cell r="EP842">
            <v>15.5882933671274</v>
          </cell>
          <cell r="EQ842">
            <v>15.5882933671274</v>
          </cell>
          <cell r="ER842">
            <v>15.5882933671274</v>
          </cell>
          <cell r="ES842">
            <v>15.5882933671274</v>
          </cell>
          <cell r="ET842">
            <v>15.5882933671274</v>
          </cell>
        </row>
        <row r="843">
          <cell r="A843">
            <v>36321.9022297509</v>
          </cell>
          <cell r="B843">
            <v>44182.6251869401</v>
          </cell>
          <cell r="C843">
            <v>41406.430195416</v>
          </cell>
          <cell r="D843">
            <v>20749.9717573395</v>
          </cell>
          <cell r="E843">
            <v>18022.1170057185</v>
          </cell>
          <cell r="F843">
            <v>18392.5891891178</v>
          </cell>
          <cell r="G843">
            <v>18670.0162601917</v>
          </cell>
          <cell r="H843">
            <v>20140.483090158</v>
          </cell>
          <cell r="I843">
            <v>20327.0754604423</v>
          </cell>
          <cell r="J843">
            <v>19163.5424126663</v>
          </cell>
          <cell r="K843">
            <v>27313.697160703</v>
          </cell>
          <cell r="L843">
            <v>23455.6822128855</v>
          </cell>
          <cell r="M843">
            <v>26087.4222674602</v>
          </cell>
          <cell r="N843">
            <v>23383.492060549</v>
          </cell>
          <cell r="O843">
            <v>23257.861143619</v>
          </cell>
          <cell r="P843">
            <v>26488.7735724249</v>
          </cell>
          <cell r="Q843">
            <v>27533.3846822569</v>
          </cell>
          <cell r="R843">
            <v>24726.571872166</v>
          </cell>
          <cell r="S843">
            <v>28689.0256452109</v>
          </cell>
          <cell r="T843">
            <v>26612.0970279365</v>
          </cell>
          <cell r="U843">
            <v>30475.6840760524</v>
          </cell>
          <cell r="V843">
            <v>30475.6840760524</v>
          </cell>
          <cell r="W843">
            <v>30475.6840760524</v>
          </cell>
          <cell r="X843">
            <v>30475.6840760524</v>
          </cell>
          <cell r="Y843">
            <v>30475.6840760524</v>
          </cell>
          <cell r="Z843">
            <v>30475.6840760524</v>
          </cell>
          <cell r="AA843">
            <v>30475.6840760524</v>
          </cell>
          <cell r="AB843">
            <v>30475.6840760524</v>
          </cell>
          <cell r="AC843">
            <v>30475.6840760524</v>
          </cell>
          <cell r="AD843">
            <v>30475.6840760524</v>
          </cell>
          <cell r="AE843">
            <v>16418.1127399475</v>
          </cell>
          <cell r="AF843">
            <v>19971.2921662969</v>
          </cell>
          <cell r="AG843">
            <v>18716.4051818376</v>
          </cell>
          <cell r="AH843">
            <v>20749.9717573395</v>
          </cell>
          <cell r="AI843">
            <v>18022.1170057185</v>
          </cell>
          <cell r="AJ843">
            <v>18392.5891891178</v>
          </cell>
          <cell r="AK843">
            <v>18670.0162601917</v>
          </cell>
          <cell r="AL843">
            <v>20140.483090158</v>
          </cell>
          <cell r="AM843">
            <v>20327.0754604423</v>
          </cell>
          <cell r="AN843">
            <v>19163.5424126663</v>
          </cell>
          <cell r="AO843">
            <v>27313.697160703</v>
          </cell>
          <cell r="AP843">
            <v>23455.6822128855</v>
          </cell>
          <cell r="AQ843">
            <v>26087.4222674602</v>
          </cell>
          <cell r="AR843">
            <v>23383.492060549</v>
          </cell>
          <cell r="AS843">
            <v>23257.861143619</v>
          </cell>
          <cell r="AT843">
            <v>26488.7735724249</v>
          </cell>
          <cell r="AU843">
            <v>27533.3846822569</v>
          </cell>
          <cell r="AV843">
            <v>24726.571872166</v>
          </cell>
          <cell r="AW843">
            <v>28689.0256452109</v>
          </cell>
          <cell r="AX843">
            <v>26612.0970279365</v>
          </cell>
          <cell r="AY843">
            <v>30475.6840760524</v>
          </cell>
          <cell r="AZ843">
            <v>30475.6840760524</v>
          </cell>
          <cell r="BA843">
            <v>30475.6840760524</v>
          </cell>
          <cell r="BB843">
            <v>30475.6840760524</v>
          </cell>
          <cell r="BC843">
            <v>30475.6840760524</v>
          </cell>
          <cell r="BD843">
            <v>30475.6840760524</v>
          </cell>
          <cell r="BE843">
            <v>30475.6840760524</v>
          </cell>
          <cell r="BF843">
            <v>30475.6840760524</v>
          </cell>
          <cell r="BG843">
            <v>30475.6840760524</v>
          </cell>
          <cell r="BH843">
            <v>30475.6840760524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2.86793952420485</v>
          </cell>
          <cell r="CN843">
            <v>3.47972783861964</v>
          </cell>
          <cell r="CO843">
            <v>3.28934565934374</v>
          </cell>
          <cell r="CP843">
            <v>3.64298093722641</v>
          </cell>
          <cell r="CQ843">
            <v>3.13998666964139</v>
          </cell>
          <cell r="CR843">
            <v>3.20986889019054</v>
          </cell>
          <cell r="CS843">
            <v>3.22231072719858</v>
          </cell>
          <cell r="CT843">
            <v>3.53255043005194</v>
          </cell>
          <cell r="CU843">
            <v>3.63228484227435</v>
          </cell>
          <cell r="CV843">
            <v>3.33803433861851</v>
          </cell>
          <cell r="CW843">
            <v>4.7769020664221</v>
          </cell>
          <cell r="CX843">
            <v>4.11351408379901</v>
          </cell>
          <cell r="CY843">
            <v>4.58161940630747</v>
          </cell>
          <cell r="CZ843">
            <v>4.0454667961721</v>
          </cell>
          <cell r="DA843">
            <v>4.03416416898788</v>
          </cell>
          <cell r="DB843">
            <v>4.59457817580219</v>
          </cell>
          <cell r="DC843">
            <v>4.77576993216311</v>
          </cell>
          <cell r="DD843">
            <v>4.28891761166795</v>
          </cell>
          <cell r="DE843">
            <v>4.97622023738143</v>
          </cell>
          <cell r="DF843">
            <v>4.61596909659016</v>
          </cell>
          <cell r="DG843">
            <v>5.28612291413286</v>
          </cell>
          <cell r="DH843">
            <v>5.28612291413286</v>
          </cell>
          <cell r="DI843">
            <v>5.28612291413286</v>
          </cell>
          <cell r="DJ843">
            <v>5.28612291413286</v>
          </cell>
          <cell r="DK843">
            <v>5.28612291413286</v>
          </cell>
          <cell r="DL843">
            <v>5.28612291413286</v>
          </cell>
          <cell r="DM843">
            <v>5.28612291413286</v>
          </cell>
          <cell r="DN843">
            <v>5.28612291413286</v>
          </cell>
          <cell r="DO843">
            <v>5.28612291413286</v>
          </cell>
          <cell r="DP843">
            <v>5.28612291413286</v>
          </cell>
          <cell r="DQ843">
            <v>15.6841280699069</v>
          </cell>
          <cell r="DR843">
            <v>15.7241805929465</v>
          </cell>
          <cell r="DS843">
            <v>15.5890647339945</v>
          </cell>
          <cell r="DT843">
            <v>15.6051427857933</v>
          </cell>
          <cell r="DU843">
            <v>15.7248002059208</v>
          </cell>
          <cell r="DV843">
            <v>15.6986646609296</v>
          </cell>
          <cell r="DW843">
            <v>15.873928311205</v>
          </cell>
          <cell r="DX843">
            <v>15.6202740255427</v>
          </cell>
          <cell r="DY843">
            <v>15.33211741868</v>
          </cell>
          <cell r="DZ843">
            <v>15.7286746028029</v>
          </cell>
          <cell r="EA843">
            <v>15.6653927535244</v>
          </cell>
          <cell r="EB843">
            <v>15.6222008093023</v>
          </cell>
          <cell r="EC843">
            <v>15.5998094637604</v>
          </cell>
          <cell r="ED843">
            <v>15.8360864240295</v>
          </cell>
          <cell r="EE843">
            <v>15.7951349641656</v>
          </cell>
          <cell r="EF843">
            <v>15.7951349641656</v>
          </cell>
          <cell r="EG843">
            <v>15.7951349641656</v>
          </cell>
          <cell r="EH843">
            <v>15.7951349641656</v>
          </cell>
          <cell r="EI843">
            <v>15.7951349641656</v>
          </cell>
          <cell r="EJ843">
            <v>15.7951349641656</v>
          </cell>
          <cell r="EK843">
            <v>15.7951349641656</v>
          </cell>
          <cell r="EL843">
            <v>15.7951349641656</v>
          </cell>
          <cell r="EM843">
            <v>15.7951349641656</v>
          </cell>
          <cell r="EN843">
            <v>15.7951349641656</v>
          </cell>
          <cell r="EO843">
            <v>15.7951349641656</v>
          </cell>
          <cell r="EP843">
            <v>15.7951349641656</v>
          </cell>
          <cell r="EQ843">
            <v>15.7951349641656</v>
          </cell>
          <cell r="ER843">
            <v>15.7951349641656</v>
          </cell>
          <cell r="ES843">
            <v>15.7951349641656</v>
          </cell>
          <cell r="ET843">
            <v>15.7951349641656</v>
          </cell>
        </row>
        <row r="844">
          <cell r="A844">
            <v>39291.0894522276</v>
          </cell>
          <cell r="B844">
            <v>35676.8371670298</v>
          </cell>
          <cell r="C844">
            <v>35453.1474755407</v>
          </cell>
          <cell r="D844">
            <v>21249.6767759697</v>
          </cell>
          <cell r="E844">
            <v>19405.2437372491</v>
          </cell>
          <cell r="F844">
            <v>22864.3845056871</v>
          </cell>
          <cell r="G844">
            <v>18132.5975498246</v>
          </cell>
          <cell r="H844">
            <v>19943.20453697</v>
          </cell>
          <cell r="I844">
            <v>16053.3840054207</v>
          </cell>
          <cell r="J844">
            <v>19044.8511302384</v>
          </cell>
          <cell r="K844">
            <v>22071.3007130833</v>
          </cell>
          <cell r="L844">
            <v>23595.1549625597</v>
          </cell>
          <cell r="M844">
            <v>22163.6692414557</v>
          </cell>
          <cell r="N844">
            <v>25639.0066736985</v>
          </cell>
          <cell r="O844">
            <v>25898.0797855575</v>
          </cell>
          <cell r="P844">
            <v>22865.2070310372</v>
          </cell>
          <cell r="Q844">
            <v>24890.1944831992</v>
          </cell>
          <cell r="R844">
            <v>24968.4157226011</v>
          </cell>
          <cell r="S844">
            <v>25440.4988034436</v>
          </cell>
          <cell r="T844">
            <v>27962.2664758315</v>
          </cell>
          <cell r="U844">
            <v>28114.7134857474</v>
          </cell>
          <cell r="V844">
            <v>28114.7134857474</v>
          </cell>
          <cell r="W844">
            <v>28114.7134857474</v>
          </cell>
          <cell r="X844">
            <v>28114.7134857474</v>
          </cell>
          <cell r="Y844">
            <v>28114.7134857474</v>
          </cell>
          <cell r="Z844">
            <v>28114.7134857474</v>
          </cell>
          <cell r="AA844">
            <v>28114.7134857474</v>
          </cell>
          <cell r="AB844">
            <v>28114.7134857474</v>
          </cell>
          <cell r="AC844">
            <v>28114.7134857474</v>
          </cell>
          <cell r="AD844">
            <v>28114.7134857474</v>
          </cell>
          <cell r="AE844">
            <v>17760.2354695414</v>
          </cell>
          <cell r="AF844">
            <v>16126.5324461247</v>
          </cell>
          <cell r="AG844">
            <v>16025.420930808</v>
          </cell>
          <cell r="AH844">
            <v>21249.6767759697</v>
          </cell>
          <cell r="AI844">
            <v>19405.2437372491</v>
          </cell>
          <cell r="AJ844">
            <v>22864.3845056871</v>
          </cell>
          <cell r="AK844">
            <v>18132.5975498246</v>
          </cell>
          <cell r="AL844">
            <v>19943.20453697</v>
          </cell>
          <cell r="AM844">
            <v>16053.3840054207</v>
          </cell>
          <cell r="AN844">
            <v>19044.8511302384</v>
          </cell>
          <cell r="AO844">
            <v>22071.3007130833</v>
          </cell>
          <cell r="AP844">
            <v>23595.1549625597</v>
          </cell>
          <cell r="AQ844">
            <v>22163.6692414557</v>
          </cell>
          <cell r="AR844">
            <v>25639.0066736985</v>
          </cell>
          <cell r="AS844">
            <v>25898.0797855575</v>
          </cell>
          <cell r="AT844">
            <v>22865.2070310372</v>
          </cell>
          <cell r="AU844">
            <v>24890.1944831992</v>
          </cell>
          <cell r="AV844">
            <v>24968.4157226011</v>
          </cell>
          <cell r="AW844">
            <v>25440.4988034436</v>
          </cell>
          <cell r="AX844">
            <v>27962.2664758315</v>
          </cell>
          <cell r="AY844">
            <v>28114.7134857474</v>
          </cell>
          <cell r="AZ844">
            <v>28114.7134857474</v>
          </cell>
          <cell r="BA844">
            <v>28114.7134857474</v>
          </cell>
          <cell r="BB844">
            <v>28114.7134857474</v>
          </cell>
          <cell r="BC844">
            <v>28114.7134857474</v>
          </cell>
          <cell r="BD844">
            <v>28114.7134857474</v>
          </cell>
          <cell r="BE844">
            <v>28114.7134857474</v>
          </cell>
          <cell r="BF844">
            <v>28114.7134857474</v>
          </cell>
          <cell r="BG844">
            <v>28114.7134857474</v>
          </cell>
          <cell r="BH844">
            <v>28114.7134857474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3.14788667907368</v>
          </cell>
          <cell r="CN844">
            <v>2.81374523856975</v>
          </cell>
          <cell r="CO844">
            <v>2.77128827858207</v>
          </cell>
          <cell r="CP844">
            <v>3.6934555977458</v>
          </cell>
          <cell r="CQ844">
            <v>3.38209537108159</v>
          </cell>
          <cell r="CR844">
            <v>3.99501611512253</v>
          </cell>
          <cell r="CS844">
            <v>3.12164221971734</v>
          </cell>
          <cell r="CT844">
            <v>3.56076240427942</v>
          </cell>
          <cell r="CU844">
            <v>2.81225910001552</v>
          </cell>
          <cell r="CV844">
            <v>3.36254711022803</v>
          </cell>
          <cell r="CW844">
            <v>3.93201856431953</v>
          </cell>
          <cell r="CX844">
            <v>4.20687505660818</v>
          </cell>
          <cell r="CY844">
            <v>3.87301252803147</v>
          </cell>
          <cell r="CZ844">
            <v>4.39346621079646</v>
          </cell>
          <cell r="DA844">
            <v>4.52662750031647</v>
          </cell>
          <cell r="DB844">
            <v>3.99652313237688</v>
          </cell>
          <cell r="DC844">
            <v>4.35046303698186</v>
          </cell>
          <cell r="DD844">
            <v>4.36413503182925</v>
          </cell>
          <cell r="DE844">
            <v>4.44664864959048</v>
          </cell>
          <cell r="DF844">
            <v>4.88741889162234</v>
          </cell>
          <cell r="DG844">
            <v>4.91406452840855</v>
          </cell>
          <cell r="DH844">
            <v>4.91406452840855</v>
          </cell>
          <cell r="DI844">
            <v>4.91406452840855</v>
          </cell>
          <cell r="DJ844">
            <v>4.91406452840855</v>
          </cell>
          <cell r="DK844">
            <v>4.91406452840855</v>
          </cell>
          <cell r="DL844">
            <v>4.91406452840855</v>
          </cell>
          <cell r="DM844">
            <v>4.91406452840855</v>
          </cell>
          <cell r="DN844">
            <v>4.91406452840855</v>
          </cell>
          <cell r="DO844">
            <v>4.91406452840855</v>
          </cell>
          <cell r="DP844">
            <v>4.91406452840855</v>
          </cell>
          <cell r="DQ844">
            <v>15.457411377631</v>
          </cell>
          <cell r="DR844">
            <v>15.7023031327358</v>
          </cell>
          <cell r="DS844">
            <v>15.8429071285921</v>
          </cell>
          <cell r="DT844">
            <v>15.7625537917486</v>
          </cell>
          <cell r="DU844">
            <v>15.7195600660803</v>
          </cell>
          <cell r="DV844">
            <v>15.6800742539003</v>
          </cell>
          <cell r="DW844">
            <v>15.9141714376456</v>
          </cell>
          <cell r="DX844">
            <v>15.3447240607734</v>
          </cell>
          <cell r="DY844">
            <v>15.6393392014311</v>
          </cell>
          <cell r="DZ844">
            <v>15.5173065592773</v>
          </cell>
          <cell r="EA844">
            <v>15.3786957088314</v>
          </cell>
          <cell r="EB844">
            <v>15.366337079551</v>
          </cell>
          <cell r="EC844">
            <v>15.6783333500611</v>
          </cell>
          <cell r="ED844">
            <v>15.9882540414052</v>
          </cell>
          <cell r="EE844">
            <v>15.674725442538</v>
          </cell>
          <cell r="EF844">
            <v>15.674725442538</v>
          </cell>
          <cell r="EG844">
            <v>15.674725442538</v>
          </cell>
          <cell r="EH844">
            <v>15.674725442538</v>
          </cell>
          <cell r="EI844">
            <v>15.674725442538</v>
          </cell>
          <cell r="EJ844">
            <v>15.674725442538</v>
          </cell>
          <cell r="EK844">
            <v>15.674725442538</v>
          </cell>
          <cell r="EL844">
            <v>15.674725442538</v>
          </cell>
          <cell r="EM844">
            <v>15.674725442538</v>
          </cell>
          <cell r="EN844">
            <v>15.674725442538</v>
          </cell>
          <cell r="EO844">
            <v>15.674725442538</v>
          </cell>
          <cell r="EP844">
            <v>15.674725442538</v>
          </cell>
          <cell r="EQ844">
            <v>15.674725442538</v>
          </cell>
          <cell r="ER844">
            <v>15.674725442538</v>
          </cell>
          <cell r="ES844">
            <v>15.674725442538</v>
          </cell>
          <cell r="ET844">
            <v>15.674725442538</v>
          </cell>
        </row>
        <row r="845">
          <cell r="A845">
            <v>36199.1012333708</v>
          </cell>
          <cell r="B845">
            <v>35307.8588900532</v>
          </cell>
          <cell r="C845">
            <v>37462.5921848441</v>
          </cell>
          <cell r="D845">
            <v>18229.3598738421</v>
          </cell>
          <cell r="E845">
            <v>17773.3471183959</v>
          </cell>
          <cell r="F845">
            <v>20596.6051558749</v>
          </cell>
          <cell r="G845">
            <v>20127.6042099842</v>
          </cell>
          <cell r="H845">
            <v>20467.8154051578</v>
          </cell>
          <cell r="I845">
            <v>20606.325206703</v>
          </cell>
          <cell r="J845">
            <v>21348.0419484896</v>
          </cell>
          <cell r="K845">
            <v>20349.5983190807</v>
          </cell>
          <cell r="L845">
            <v>23581.1970202036</v>
          </cell>
          <cell r="M845">
            <v>23534.5031467672</v>
          </cell>
          <cell r="N845">
            <v>25227.3780609903</v>
          </cell>
          <cell r="O845">
            <v>26688.4212159183</v>
          </cell>
          <cell r="P845">
            <v>24700.5507018576</v>
          </cell>
          <cell r="Q845">
            <v>24862.6750507541</v>
          </cell>
          <cell r="R845">
            <v>26482.7762067828</v>
          </cell>
          <cell r="S845">
            <v>26884.5336214269</v>
          </cell>
          <cell r="T845">
            <v>26746.8619820512</v>
          </cell>
          <cell r="U845">
            <v>35614.5524946579</v>
          </cell>
          <cell r="V845">
            <v>35614.5524946579</v>
          </cell>
          <cell r="W845">
            <v>35614.5524946579</v>
          </cell>
          <cell r="X845">
            <v>35614.5524946579</v>
          </cell>
          <cell r="Y845">
            <v>35614.5524946579</v>
          </cell>
          <cell r="Z845">
            <v>35614.5524946579</v>
          </cell>
          <cell r="AA845">
            <v>35614.5524946579</v>
          </cell>
          <cell r="AB845">
            <v>35614.5524946579</v>
          </cell>
          <cell r="AC845">
            <v>35614.5524946579</v>
          </cell>
          <cell r="AD845">
            <v>35614.5524946579</v>
          </cell>
          <cell r="AE845">
            <v>16362.6046173169</v>
          </cell>
          <cell r="AF845">
            <v>15959.7480384228</v>
          </cell>
          <cell r="AG845">
            <v>16933.7238487926</v>
          </cell>
          <cell r="AH845">
            <v>18229.3598738421</v>
          </cell>
          <cell r="AI845">
            <v>17773.3471183959</v>
          </cell>
          <cell r="AJ845">
            <v>20596.6051558749</v>
          </cell>
          <cell r="AK845">
            <v>20127.6042099842</v>
          </cell>
          <cell r="AL845">
            <v>20467.8154051578</v>
          </cell>
          <cell r="AM845">
            <v>20606.325206703</v>
          </cell>
          <cell r="AN845">
            <v>21348.0419484896</v>
          </cell>
          <cell r="AO845">
            <v>20349.5983190807</v>
          </cell>
          <cell r="AP845">
            <v>23581.1970202036</v>
          </cell>
          <cell r="AQ845">
            <v>23534.5031467672</v>
          </cell>
          <cell r="AR845">
            <v>25227.3780609903</v>
          </cell>
          <cell r="AS845">
            <v>26688.4212159183</v>
          </cell>
          <cell r="AT845">
            <v>24700.5507018576</v>
          </cell>
          <cell r="AU845">
            <v>24862.6750507541</v>
          </cell>
          <cell r="AV845">
            <v>26482.7762067828</v>
          </cell>
          <cell r="AW845">
            <v>26884.5336214269</v>
          </cell>
          <cell r="AX845">
            <v>26746.8619820512</v>
          </cell>
          <cell r="AY845">
            <v>35614.5524946579</v>
          </cell>
          <cell r="AZ845">
            <v>35614.5524946579</v>
          </cell>
          <cell r="BA845">
            <v>35614.5524946579</v>
          </cell>
          <cell r="BB845">
            <v>35614.5524946579</v>
          </cell>
          <cell r="BC845">
            <v>35614.5524946579</v>
          </cell>
          <cell r="BD845">
            <v>35614.5524946579</v>
          </cell>
          <cell r="BE845">
            <v>35614.5524946579</v>
          </cell>
          <cell r="BF845">
            <v>35614.5524946579</v>
          </cell>
          <cell r="BG845">
            <v>35614.5524946579</v>
          </cell>
          <cell r="BH845">
            <v>35614.5524946579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2.80851363234746</v>
          </cell>
          <cell r="CN845">
            <v>2.8130852864919</v>
          </cell>
          <cell r="CO845">
            <v>2.94712165573725</v>
          </cell>
          <cell r="CP845">
            <v>3.12569105631105</v>
          </cell>
          <cell r="CQ845">
            <v>3.13380857912232</v>
          </cell>
          <cell r="CR845">
            <v>3.61759915890664</v>
          </cell>
          <cell r="CS845">
            <v>3.52970771365417</v>
          </cell>
          <cell r="CT845">
            <v>3.53359300247956</v>
          </cell>
          <cell r="CU845">
            <v>3.61440685259521</v>
          </cell>
          <cell r="CV845">
            <v>3.7298757519537</v>
          </cell>
          <cell r="CW845">
            <v>3.51995270104065</v>
          </cell>
          <cell r="CX845">
            <v>4.26403252092676</v>
          </cell>
          <cell r="CY845">
            <v>4.14585874275087</v>
          </cell>
          <cell r="CZ845">
            <v>4.38890229082001</v>
          </cell>
          <cell r="DA845">
            <v>4.65168699264168</v>
          </cell>
          <cell r="DB845">
            <v>4.30520896988788</v>
          </cell>
          <cell r="DC845">
            <v>4.33346660711755</v>
          </cell>
          <cell r="DD845">
            <v>4.61584387527035</v>
          </cell>
          <cell r="DE845">
            <v>4.68586861464244</v>
          </cell>
          <cell r="DF845">
            <v>4.66187298863825</v>
          </cell>
          <cell r="DG845">
            <v>6.2074766149652</v>
          </cell>
          <cell r="DH845">
            <v>6.2074766149652</v>
          </cell>
          <cell r="DI845">
            <v>6.2074766149652</v>
          </cell>
          <cell r="DJ845">
            <v>6.2074766149652</v>
          </cell>
          <cell r="DK845">
            <v>6.2074766149652</v>
          </cell>
          <cell r="DL845">
            <v>6.2074766149652</v>
          </cell>
          <cell r="DM845">
            <v>6.2074766149652</v>
          </cell>
          <cell r="DN845">
            <v>6.2074766149652</v>
          </cell>
          <cell r="DO845">
            <v>6.2074766149652</v>
          </cell>
          <cell r="DP845">
            <v>6.2074766149652</v>
          </cell>
          <cell r="DQ845">
            <v>15.9618430296185</v>
          </cell>
          <cell r="DR845">
            <v>15.543551879331</v>
          </cell>
          <cell r="DS845">
            <v>15.7420593340553</v>
          </cell>
          <cell r="DT845">
            <v>15.9783711215848</v>
          </cell>
          <cell r="DU845">
            <v>15.5383139923221</v>
          </cell>
          <cell r="DV845">
            <v>15.5984819607902</v>
          </cell>
          <cell r="DW845">
            <v>15.622857640571</v>
          </cell>
          <cell r="DX845">
            <v>15.8694582398494</v>
          </cell>
          <cell r="DY845">
            <v>15.6196266220777</v>
          </cell>
          <cell r="DZ845">
            <v>15.6808939626501</v>
          </cell>
          <cell r="EA845">
            <v>15.8389412861662</v>
          </cell>
          <cell r="EB845">
            <v>15.1513898912274</v>
          </cell>
          <cell r="EC845">
            <v>15.5524089974851</v>
          </cell>
          <cell r="ED845">
            <v>15.7479250383978</v>
          </cell>
          <cell r="EE845">
            <v>15.7188053175239</v>
          </cell>
          <cell r="EF845">
            <v>15.7188053175239</v>
          </cell>
          <cell r="EG845">
            <v>15.7188053175239</v>
          </cell>
          <cell r="EH845">
            <v>15.7188053175239</v>
          </cell>
          <cell r="EI845">
            <v>15.7188053175239</v>
          </cell>
          <cell r="EJ845">
            <v>15.7188053175239</v>
          </cell>
          <cell r="EK845">
            <v>15.7188053175239</v>
          </cell>
          <cell r="EL845">
            <v>15.7188053175239</v>
          </cell>
          <cell r="EM845">
            <v>15.7188053175239</v>
          </cell>
          <cell r="EN845">
            <v>15.7188053175239</v>
          </cell>
          <cell r="EO845">
            <v>15.7188053175239</v>
          </cell>
          <cell r="EP845">
            <v>15.7188053175239</v>
          </cell>
          <cell r="EQ845">
            <v>15.7188053175239</v>
          </cell>
          <cell r="ER845">
            <v>15.7188053175239</v>
          </cell>
          <cell r="ES845">
            <v>15.7188053175239</v>
          </cell>
          <cell r="ET845">
            <v>15.7188053175239</v>
          </cell>
        </row>
        <row r="846">
          <cell r="A846">
            <v>34913.0970676302</v>
          </cell>
          <cell r="B846">
            <v>30997.3101737517</v>
          </cell>
          <cell r="C846">
            <v>36099.1072945972</v>
          </cell>
          <cell r="D846">
            <v>21845.1043858833</v>
          </cell>
          <cell r="E846">
            <v>18150.7024975898</v>
          </cell>
          <cell r="F846">
            <v>22960.294344848</v>
          </cell>
          <cell r="G846">
            <v>18680.5343864046</v>
          </cell>
          <cell r="H846">
            <v>21270.7204330082</v>
          </cell>
          <cell r="I846">
            <v>19279.80613292</v>
          </cell>
          <cell r="J846">
            <v>24094.3964443024</v>
          </cell>
          <cell r="K846">
            <v>21842.50710839</v>
          </cell>
          <cell r="L846">
            <v>25470.1671141662</v>
          </cell>
          <cell r="M846">
            <v>26027.3235272922</v>
          </cell>
          <cell r="N846">
            <v>25069.3603382391</v>
          </cell>
          <cell r="O846">
            <v>26193.0476406704</v>
          </cell>
          <cell r="P846">
            <v>25648.1349968569</v>
          </cell>
          <cell r="Q846">
            <v>28720.3682868838</v>
          </cell>
          <cell r="R846">
            <v>29470.4225462349</v>
          </cell>
          <cell r="S846">
            <v>23177.9368847895</v>
          </cell>
          <cell r="T846">
            <v>32744.7740982123</v>
          </cell>
          <cell r="U846">
            <v>28492.5353329694</v>
          </cell>
          <cell r="V846">
            <v>28492.5353329694</v>
          </cell>
          <cell r="W846">
            <v>28492.5353329694</v>
          </cell>
          <cell r="X846">
            <v>28492.5353329694</v>
          </cell>
          <cell r="Y846">
            <v>28492.5353329694</v>
          </cell>
          <cell r="Z846">
            <v>28492.5353329694</v>
          </cell>
          <cell r="AA846">
            <v>28492.5353329694</v>
          </cell>
          <cell r="AB846">
            <v>28492.5353329694</v>
          </cell>
          <cell r="AC846">
            <v>28492.5353329694</v>
          </cell>
          <cell r="AD846">
            <v>28492.5353329694</v>
          </cell>
          <cell r="AE846">
            <v>15781.3090330819</v>
          </cell>
          <cell r="AF846">
            <v>14011.307278145</v>
          </cell>
          <cell r="AG846">
            <v>16317.4056695935</v>
          </cell>
          <cell r="AH846">
            <v>21845.1043858833</v>
          </cell>
          <cell r="AI846">
            <v>18150.7024975898</v>
          </cell>
          <cell r="AJ846">
            <v>22960.294344848</v>
          </cell>
          <cell r="AK846">
            <v>18680.5343864046</v>
          </cell>
          <cell r="AL846">
            <v>21270.7204330082</v>
          </cell>
          <cell r="AM846">
            <v>19279.80613292</v>
          </cell>
          <cell r="AN846">
            <v>24094.3964443024</v>
          </cell>
          <cell r="AO846">
            <v>21842.50710839</v>
          </cell>
          <cell r="AP846">
            <v>25470.1671141662</v>
          </cell>
          <cell r="AQ846">
            <v>26027.3235272922</v>
          </cell>
          <cell r="AR846">
            <v>25069.3603382391</v>
          </cell>
          <cell r="AS846">
            <v>26193.0476406704</v>
          </cell>
          <cell r="AT846">
            <v>25648.1349968569</v>
          </cell>
          <cell r="AU846">
            <v>28720.3682868838</v>
          </cell>
          <cell r="AV846">
            <v>29470.4225462349</v>
          </cell>
          <cell r="AW846">
            <v>23177.9368847895</v>
          </cell>
          <cell r="AX846">
            <v>32744.7740982123</v>
          </cell>
          <cell r="AY846">
            <v>28492.5353329694</v>
          </cell>
          <cell r="AZ846">
            <v>28492.5353329694</v>
          </cell>
          <cell r="BA846">
            <v>28492.5353329694</v>
          </cell>
          <cell r="BB846">
            <v>28492.5353329694</v>
          </cell>
          <cell r="BC846">
            <v>28492.5353329694</v>
          </cell>
          <cell r="BD846">
            <v>28492.5353329694</v>
          </cell>
          <cell r="BE846">
            <v>28492.5353329694</v>
          </cell>
          <cell r="BF846">
            <v>28492.5353329694</v>
          </cell>
          <cell r="BG846">
            <v>28492.5353329694</v>
          </cell>
          <cell r="BH846">
            <v>28492.5353329694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2.76339173068179</v>
          </cell>
          <cell r="CN846">
            <v>2.44930812698219</v>
          </cell>
          <cell r="CO846">
            <v>2.84446569451153</v>
          </cell>
          <cell r="CP846">
            <v>3.76567095971465</v>
          </cell>
          <cell r="CQ846">
            <v>3.20037684620888</v>
          </cell>
          <cell r="CR846">
            <v>3.98416278060391</v>
          </cell>
          <cell r="CS846">
            <v>3.30038705898882</v>
          </cell>
          <cell r="CT846">
            <v>3.75252943793485</v>
          </cell>
          <cell r="CU846">
            <v>3.4079611170218</v>
          </cell>
          <cell r="CV846">
            <v>4.25099804198816</v>
          </cell>
          <cell r="CW846">
            <v>3.76087489841686</v>
          </cell>
          <cell r="CX846">
            <v>4.4366343289526</v>
          </cell>
          <cell r="CY846">
            <v>4.59066685074251</v>
          </cell>
          <cell r="CZ846">
            <v>4.46223459491433</v>
          </cell>
          <cell r="DA846">
            <v>4.60697630564086</v>
          </cell>
          <cell r="DB846">
            <v>4.51113409311439</v>
          </cell>
          <cell r="DC846">
            <v>5.05149526706874</v>
          </cell>
          <cell r="DD846">
            <v>5.18341890757746</v>
          </cell>
          <cell r="DE846">
            <v>4.07666215503938</v>
          </cell>
          <cell r="DF846">
            <v>5.75932974556929</v>
          </cell>
          <cell r="DG846">
            <v>5.01142276253521</v>
          </cell>
          <cell r="DH846">
            <v>5.01142276253521</v>
          </cell>
          <cell r="DI846">
            <v>5.01142276253521</v>
          </cell>
          <cell r="DJ846">
            <v>5.01142276253521</v>
          </cell>
          <cell r="DK846">
            <v>5.01142276253521</v>
          </cell>
          <cell r="DL846">
            <v>5.01142276253521</v>
          </cell>
          <cell r="DM846">
            <v>5.01142276253521</v>
          </cell>
          <cell r="DN846">
            <v>5.01142276253521</v>
          </cell>
          <cell r="DO846">
            <v>5.01142276253521</v>
          </cell>
          <cell r="DP846">
            <v>5.01142276253521</v>
          </cell>
          <cell r="DQ846">
            <v>15.6461578082766</v>
          </cell>
          <cell r="DR846">
            <v>15.6726476366579</v>
          </cell>
          <cell r="DS846">
            <v>15.7165618480985</v>
          </cell>
          <cell r="DT846">
            <v>15.8934760093191</v>
          </cell>
          <cell r="DU846">
            <v>15.5381551729129</v>
          </cell>
          <cell r="DV846">
            <v>15.7887414438792</v>
          </cell>
          <cell r="DW846">
            <v>15.5071345722107</v>
          </cell>
          <cell r="DX846">
            <v>15.5297772757446</v>
          </cell>
          <cell r="DY846">
            <v>15.4994100143063</v>
          </cell>
          <cell r="DZ846">
            <v>15.528599260895</v>
          </cell>
          <cell r="EA846">
            <v>15.9118521208074</v>
          </cell>
          <cell r="EB846">
            <v>15.7284271343843</v>
          </cell>
          <cell r="EC846">
            <v>15.5331976833993</v>
          </cell>
          <cell r="ED846">
            <v>15.3921040115536</v>
          </cell>
          <cell r="EE846">
            <v>15.5767621965268</v>
          </cell>
          <cell r="EF846">
            <v>15.5767621965268</v>
          </cell>
          <cell r="EG846">
            <v>15.5767621965268</v>
          </cell>
          <cell r="EH846">
            <v>15.5767621965268</v>
          </cell>
          <cell r="EI846">
            <v>15.5767621965268</v>
          </cell>
          <cell r="EJ846">
            <v>15.5767621965268</v>
          </cell>
          <cell r="EK846">
            <v>15.5767621965268</v>
          </cell>
          <cell r="EL846">
            <v>15.5767621965268</v>
          </cell>
          <cell r="EM846">
            <v>15.5767621965268</v>
          </cell>
          <cell r="EN846">
            <v>15.5767621965268</v>
          </cell>
          <cell r="EO846">
            <v>15.5767621965268</v>
          </cell>
          <cell r="EP846">
            <v>15.5767621965268</v>
          </cell>
          <cell r="EQ846">
            <v>15.5767621965268</v>
          </cell>
          <cell r="ER846">
            <v>15.5767621965268</v>
          </cell>
          <cell r="ES846">
            <v>15.5767621965268</v>
          </cell>
          <cell r="ET846">
            <v>15.5767621965268</v>
          </cell>
        </row>
        <row r="847">
          <cell r="A847">
            <v>38580.952681778</v>
          </cell>
          <cell r="B847">
            <v>37507.4095509179</v>
          </cell>
          <cell r="C847">
            <v>43358.8478129424</v>
          </cell>
          <cell r="D847">
            <v>21468.1073752192</v>
          </cell>
          <cell r="E847">
            <v>20294.5023321483</v>
          </cell>
          <cell r="F847">
            <v>18129.8530119633</v>
          </cell>
          <cell r="G847">
            <v>24683.1922552469</v>
          </cell>
          <cell r="H847">
            <v>22813.1932494813</v>
          </cell>
          <cell r="I847">
            <v>21343.1663067303</v>
          </cell>
          <cell r="J847">
            <v>23672.2813074865</v>
          </cell>
          <cell r="K847">
            <v>23615.1902814174</v>
          </cell>
          <cell r="L847">
            <v>23630.4255655375</v>
          </cell>
          <cell r="M847">
            <v>24902.3127408499</v>
          </cell>
          <cell r="N847">
            <v>26273.5948947468</v>
          </cell>
          <cell r="O847">
            <v>30450.5091665948</v>
          </cell>
          <cell r="P847">
            <v>26888.6253773396</v>
          </cell>
          <cell r="Q847">
            <v>25569.2712939774</v>
          </cell>
          <cell r="R847">
            <v>26510.9244574712</v>
          </cell>
          <cell r="S847">
            <v>27496.6195138438</v>
          </cell>
          <cell r="T847">
            <v>27626.31309624</v>
          </cell>
          <cell r="U847">
            <v>32458.661431742</v>
          </cell>
          <cell r="V847">
            <v>32458.661431742</v>
          </cell>
          <cell r="W847">
            <v>32458.661431742</v>
          </cell>
          <cell r="X847">
            <v>32458.661431742</v>
          </cell>
          <cell r="Y847">
            <v>32458.661431742</v>
          </cell>
          <cell r="Z847">
            <v>32458.661431742</v>
          </cell>
          <cell r="AA847">
            <v>32458.661431742</v>
          </cell>
          <cell r="AB847">
            <v>32458.661431742</v>
          </cell>
          <cell r="AC847">
            <v>32458.661431742</v>
          </cell>
          <cell r="AD847">
            <v>32458.661431742</v>
          </cell>
          <cell r="AE847">
            <v>17439.2416657402</v>
          </cell>
          <cell r="AF847">
            <v>16953.9820545511</v>
          </cell>
          <cell r="AG847">
            <v>19598.9308920068</v>
          </cell>
          <cell r="AH847">
            <v>21468.1073752192</v>
          </cell>
          <cell r="AI847">
            <v>20294.5023321483</v>
          </cell>
          <cell r="AJ847">
            <v>18129.8530119633</v>
          </cell>
          <cell r="AK847">
            <v>24683.1922552469</v>
          </cell>
          <cell r="AL847">
            <v>22813.1932494813</v>
          </cell>
          <cell r="AM847">
            <v>21343.1663067303</v>
          </cell>
          <cell r="AN847">
            <v>23672.2813074865</v>
          </cell>
          <cell r="AO847">
            <v>23615.1902814174</v>
          </cell>
          <cell r="AP847">
            <v>23630.4255655375</v>
          </cell>
          <cell r="AQ847">
            <v>24902.3127408499</v>
          </cell>
          <cell r="AR847">
            <v>26273.5948947468</v>
          </cell>
          <cell r="AS847">
            <v>30450.5091665948</v>
          </cell>
          <cell r="AT847">
            <v>26888.6253773396</v>
          </cell>
          <cell r="AU847">
            <v>25569.2712939774</v>
          </cell>
          <cell r="AV847">
            <v>26510.9244574712</v>
          </cell>
          <cell r="AW847">
            <v>27496.6195138438</v>
          </cell>
          <cell r="AX847">
            <v>27626.31309624</v>
          </cell>
          <cell r="AY847">
            <v>32458.661431742</v>
          </cell>
          <cell r="AZ847">
            <v>32458.661431742</v>
          </cell>
          <cell r="BA847">
            <v>32458.661431742</v>
          </cell>
          <cell r="BB847">
            <v>32458.661431742</v>
          </cell>
          <cell r="BC847">
            <v>32458.661431742</v>
          </cell>
          <cell r="BD847">
            <v>32458.661431742</v>
          </cell>
          <cell r="BE847">
            <v>32458.661431742</v>
          </cell>
          <cell r="BF847">
            <v>32458.661431742</v>
          </cell>
          <cell r="BG847">
            <v>32458.661431742</v>
          </cell>
          <cell r="BH847">
            <v>32458.661431742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3.09606379358885</v>
          </cell>
          <cell r="CN847">
            <v>2.98081619678243</v>
          </cell>
          <cell r="CO847">
            <v>3.39056958536683</v>
          </cell>
          <cell r="CP847">
            <v>3.74523427991907</v>
          </cell>
          <cell r="CQ847">
            <v>3.59142252016175</v>
          </cell>
          <cell r="CR847">
            <v>3.20588931568419</v>
          </cell>
          <cell r="CS847">
            <v>4.27305738096243</v>
          </cell>
          <cell r="CT847">
            <v>3.97336291859616</v>
          </cell>
          <cell r="CU847">
            <v>3.82072658519063</v>
          </cell>
          <cell r="CV847">
            <v>4.13302178389935</v>
          </cell>
          <cell r="CW847">
            <v>4.0739681560939</v>
          </cell>
          <cell r="CX847">
            <v>4.21662272922357</v>
          </cell>
          <cell r="CY847">
            <v>4.33973737312545</v>
          </cell>
          <cell r="CZ847">
            <v>4.59489456425165</v>
          </cell>
          <cell r="DA847">
            <v>5.29199156501927</v>
          </cell>
          <cell r="DB847">
            <v>4.67297206471496</v>
          </cell>
          <cell r="DC847">
            <v>4.44368162355263</v>
          </cell>
          <cell r="DD847">
            <v>4.60733145190589</v>
          </cell>
          <cell r="DE847">
            <v>4.77863531731801</v>
          </cell>
          <cell r="DF847">
            <v>4.80117475468252</v>
          </cell>
          <cell r="DG847">
            <v>5.64098818738418</v>
          </cell>
          <cell r="DH847">
            <v>5.64098818738418</v>
          </cell>
          <cell r="DI847">
            <v>5.64098818738418</v>
          </cell>
          <cell r="DJ847">
            <v>5.64098818738418</v>
          </cell>
          <cell r="DK847">
            <v>5.64098818738418</v>
          </cell>
          <cell r="DL847">
            <v>5.64098818738418</v>
          </cell>
          <cell r="DM847">
            <v>5.64098818738418</v>
          </cell>
          <cell r="DN847">
            <v>5.64098818738418</v>
          </cell>
          <cell r="DO847">
            <v>5.64098818738418</v>
          </cell>
          <cell r="DP847">
            <v>5.64098818738418</v>
          </cell>
          <cell r="DQ847">
            <v>15.4320929654733</v>
          </cell>
          <cell r="DR847">
            <v>15.5827340018543</v>
          </cell>
          <cell r="DS847">
            <v>15.8367789606011</v>
          </cell>
          <cell r="DT847">
            <v>15.7044201080307</v>
          </cell>
          <cell r="DU847">
            <v>15.4817139838943</v>
          </cell>
          <cell r="DV847">
            <v>15.4936197974014</v>
          </cell>
          <cell r="DW847">
            <v>15.825948081633</v>
          </cell>
          <cell r="DX847">
            <v>15.7302266604255</v>
          </cell>
          <cell r="DY847">
            <v>15.3045309403368</v>
          </cell>
          <cell r="DZ847">
            <v>15.6920453404438</v>
          </cell>
          <cell r="EA847">
            <v>15.8811136898947</v>
          </cell>
          <cell r="EB847">
            <v>15.3537312009647</v>
          </cell>
          <cell r="EC847">
            <v>15.721115932266</v>
          </cell>
          <cell r="ED847">
            <v>15.6657461362562</v>
          </cell>
          <cell r="EE847">
            <v>15.7645853146621</v>
          </cell>
          <cell r="EF847">
            <v>15.7645853146621</v>
          </cell>
          <cell r="EG847">
            <v>15.7645853146621</v>
          </cell>
          <cell r="EH847">
            <v>15.7645853146621</v>
          </cell>
          <cell r="EI847">
            <v>15.7645853146621</v>
          </cell>
          <cell r="EJ847">
            <v>15.7645853146621</v>
          </cell>
          <cell r="EK847">
            <v>15.7645853146621</v>
          </cell>
          <cell r="EL847">
            <v>15.7645853146621</v>
          </cell>
          <cell r="EM847">
            <v>15.7645853146621</v>
          </cell>
          <cell r="EN847">
            <v>15.7645853146621</v>
          </cell>
          <cell r="EO847">
            <v>15.7645853146621</v>
          </cell>
          <cell r="EP847">
            <v>15.7645853146621</v>
          </cell>
          <cell r="EQ847">
            <v>15.7645853146621</v>
          </cell>
          <cell r="ER847">
            <v>15.7645853146621</v>
          </cell>
          <cell r="ES847">
            <v>15.7645853146621</v>
          </cell>
          <cell r="ET847">
            <v>15.7645853146621</v>
          </cell>
        </row>
        <row r="848">
          <cell r="A848">
            <v>37345.5244894841</v>
          </cell>
          <cell r="B848">
            <v>39726.0845531246</v>
          </cell>
          <cell r="C848">
            <v>39366.6842442607</v>
          </cell>
          <cell r="D848">
            <v>20926.5766205738</v>
          </cell>
          <cell r="E848">
            <v>15862.9204081672</v>
          </cell>
          <cell r="F848">
            <v>15394.3105935383</v>
          </cell>
          <cell r="G848">
            <v>21382.5695280057</v>
          </cell>
          <cell r="H848">
            <v>22142.8385914592</v>
          </cell>
          <cell r="I848">
            <v>26800.3717168455</v>
          </cell>
          <cell r="J848">
            <v>18956.9739546514</v>
          </cell>
          <cell r="K848">
            <v>22105.5017704911</v>
          </cell>
          <cell r="L848">
            <v>23514.3358917697</v>
          </cell>
          <cell r="M848">
            <v>23098.7104870966</v>
          </cell>
          <cell r="N848">
            <v>25459.4466177523</v>
          </cell>
          <cell r="O848">
            <v>28961.4383950641</v>
          </cell>
          <cell r="P848">
            <v>27020.4084057474</v>
          </cell>
          <cell r="Q848">
            <v>27983.9771210055</v>
          </cell>
          <cell r="R848">
            <v>27510.9084584047</v>
          </cell>
          <cell r="S848">
            <v>30655.7793094238</v>
          </cell>
          <cell r="T848">
            <v>31037.5776944744</v>
          </cell>
          <cell r="U848">
            <v>31909.0061982152</v>
          </cell>
          <cell r="V848">
            <v>31909.0061982152</v>
          </cell>
          <cell r="W848">
            <v>31909.0061982152</v>
          </cell>
          <cell r="X848">
            <v>31909.0061982152</v>
          </cell>
          <cell r="Y848">
            <v>31909.0061982152</v>
          </cell>
          <cell r="Z848">
            <v>31909.0061982152</v>
          </cell>
          <cell r="AA848">
            <v>31909.0061982152</v>
          </cell>
          <cell r="AB848">
            <v>31909.0061982152</v>
          </cell>
          <cell r="AC848">
            <v>31909.0061982152</v>
          </cell>
          <cell r="AD848">
            <v>31909.0061982152</v>
          </cell>
          <cell r="AE848">
            <v>16880.8072749726</v>
          </cell>
          <cell r="AF848">
            <v>17956.8605956892</v>
          </cell>
          <cell r="AG848">
            <v>17794.4055912024</v>
          </cell>
          <cell r="AH848">
            <v>20926.5766205738</v>
          </cell>
          <cell r="AI848">
            <v>15862.9204081672</v>
          </cell>
          <cell r="AJ848">
            <v>15394.3105935383</v>
          </cell>
          <cell r="AK848">
            <v>21382.5695280057</v>
          </cell>
          <cell r="AL848">
            <v>22142.8385914592</v>
          </cell>
          <cell r="AM848">
            <v>26800.3717168455</v>
          </cell>
          <cell r="AN848">
            <v>18956.9739546514</v>
          </cell>
          <cell r="AO848">
            <v>22105.5017704911</v>
          </cell>
          <cell r="AP848">
            <v>23514.3358917697</v>
          </cell>
          <cell r="AQ848">
            <v>23098.7104870966</v>
          </cell>
          <cell r="AR848">
            <v>25459.4466177523</v>
          </cell>
          <cell r="AS848">
            <v>28961.4383950641</v>
          </cell>
          <cell r="AT848">
            <v>27020.4084057474</v>
          </cell>
          <cell r="AU848">
            <v>27983.9771210055</v>
          </cell>
          <cell r="AV848">
            <v>27510.9084584047</v>
          </cell>
          <cell r="AW848">
            <v>30655.7793094238</v>
          </cell>
          <cell r="AX848">
            <v>31037.5776944744</v>
          </cell>
          <cell r="AY848">
            <v>31909.0061982152</v>
          </cell>
          <cell r="AZ848">
            <v>31909.0061982152</v>
          </cell>
          <cell r="BA848">
            <v>31909.0061982152</v>
          </cell>
          <cell r="BB848">
            <v>31909.0061982152</v>
          </cell>
          <cell r="BC848">
            <v>31909.0061982152</v>
          </cell>
          <cell r="BD848">
            <v>31909.0061982152</v>
          </cell>
          <cell r="BE848">
            <v>31909.0061982152</v>
          </cell>
          <cell r="BF848">
            <v>31909.0061982152</v>
          </cell>
          <cell r="BG848">
            <v>31909.0061982152</v>
          </cell>
          <cell r="BH848">
            <v>31909.0061982152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2.95184423281932</v>
          </cell>
          <cell r="CN848">
            <v>3.12423349805137</v>
          </cell>
          <cell r="CO848">
            <v>3.15270798410233</v>
          </cell>
          <cell r="CP848">
            <v>3.61012227745017</v>
          </cell>
          <cell r="CQ848">
            <v>2.82638038480911</v>
          </cell>
          <cell r="CR848">
            <v>2.68492305552399</v>
          </cell>
          <cell r="CS848">
            <v>3.68095061963068</v>
          </cell>
          <cell r="CT848">
            <v>3.90217704748776</v>
          </cell>
          <cell r="CU848">
            <v>4.77727417700645</v>
          </cell>
          <cell r="CV848">
            <v>3.37628082089398</v>
          </cell>
          <cell r="CW848">
            <v>3.84643805480748</v>
          </cell>
          <cell r="CX848">
            <v>4.12338342836669</v>
          </cell>
          <cell r="CY848">
            <v>4.01245194077951</v>
          </cell>
          <cell r="CZ848">
            <v>4.55204698966947</v>
          </cell>
          <cell r="DA848">
            <v>5.08154608834322</v>
          </cell>
          <cell r="DB848">
            <v>4.74097483580314</v>
          </cell>
          <cell r="DC848">
            <v>4.9100416745795</v>
          </cell>
          <cell r="DD848">
            <v>4.82703750264698</v>
          </cell>
          <cell r="DE848">
            <v>5.37883351337496</v>
          </cell>
          <cell r="DF848">
            <v>5.44582349030997</v>
          </cell>
          <cell r="DG848">
            <v>5.59872349631277</v>
          </cell>
          <cell r="DH848">
            <v>5.59872349631277</v>
          </cell>
          <cell r="DI848">
            <v>5.59872349631277</v>
          </cell>
          <cell r="DJ848">
            <v>5.59872349631277</v>
          </cell>
          <cell r="DK848">
            <v>5.59872349631277</v>
          </cell>
          <cell r="DL848">
            <v>5.59872349631277</v>
          </cell>
          <cell r="DM848">
            <v>5.59872349631277</v>
          </cell>
          <cell r="DN848">
            <v>5.59872349631277</v>
          </cell>
          <cell r="DO848">
            <v>5.59872349631277</v>
          </cell>
          <cell r="DP848">
            <v>5.59872349631277</v>
          </cell>
          <cell r="DQ848">
            <v>15.6677600194869</v>
          </cell>
          <cell r="DR848">
            <v>15.7468634706844</v>
          </cell>
          <cell r="DS848">
            <v>15.4634670848407</v>
          </cell>
          <cell r="DT848">
            <v>15.881203523168</v>
          </cell>
          <cell r="DU848">
            <v>15.3765771041898</v>
          </cell>
          <cell r="DV848">
            <v>15.7085296430303</v>
          </cell>
          <cell r="DW848">
            <v>15.91501444113</v>
          </cell>
          <cell r="DX848">
            <v>15.5465296605478</v>
          </cell>
          <cell r="DY848">
            <v>15.369784780193</v>
          </cell>
          <cell r="DZ848">
            <v>15.3828776986917</v>
          </cell>
          <cell r="EA848">
            <v>15.7452213414943</v>
          </cell>
          <cell r="EB848">
            <v>15.6237806109536</v>
          </cell>
          <cell r="EC848">
            <v>15.7719367745295</v>
          </cell>
          <cell r="ED848">
            <v>15.3231960698305</v>
          </cell>
          <cell r="EE848">
            <v>15.6146190907991</v>
          </cell>
          <cell r="EF848">
            <v>15.6146190907991</v>
          </cell>
          <cell r="EG848">
            <v>15.6146190907991</v>
          </cell>
          <cell r="EH848">
            <v>15.6146190907991</v>
          </cell>
          <cell r="EI848">
            <v>15.6146190907991</v>
          </cell>
          <cell r="EJ848">
            <v>15.6146190907991</v>
          </cell>
          <cell r="EK848">
            <v>15.6146190907991</v>
          </cell>
          <cell r="EL848">
            <v>15.6146190907991</v>
          </cell>
          <cell r="EM848">
            <v>15.6146190907991</v>
          </cell>
          <cell r="EN848">
            <v>15.6146190907991</v>
          </cell>
          <cell r="EO848">
            <v>15.6146190907991</v>
          </cell>
          <cell r="EP848">
            <v>15.6146190907991</v>
          </cell>
          <cell r="EQ848">
            <v>15.6146190907991</v>
          </cell>
          <cell r="ER848">
            <v>15.6146190907991</v>
          </cell>
          <cell r="ES848">
            <v>15.6146190907991</v>
          </cell>
          <cell r="ET848">
            <v>15.6146190907991</v>
          </cell>
        </row>
        <row r="849">
          <cell r="A849">
            <v>39221.7581797505</v>
          </cell>
          <cell r="B849">
            <v>41137.3830193503</v>
          </cell>
          <cell r="C849">
            <v>38151.1512679186</v>
          </cell>
          <cell r="D849">
            <v>20267.9241902149</v>
          </cell>
          <cell r="E849">
            <v>20667.7467832897</v>
          </cell>
          <cell r="F849">
            <v>19744.2535975129</v>
          </cell>
          <cell r="G849">
            <v>20732.3876132676</v>
          </cell>
          <cell r="H849">
            <v>23024.4575471068</v>
          </cell>
          <cell r="I849">
            <v>19907.5647988249</v>
          </cell>
          <cell r="J849">
            <v>22606.4165307575</v>
          </cell>
          <cell r="K849">
            <v>23286.2004949173</v>
          </cell>
          <cell r="L849">
            <v>23304.0664611722</v>
          </cell>
          <cell r="M849">
            <v>19836.0654589238</v>
          </cell>
          <cell r="N849">
            <v>26571.1970389824</v>
          </cell>
          <cell r="O849">
            <v>26552.5397115702</v>
          </cell>
          <cell r="P849">
            <v>23667.1081802453</v>
          </cell>
          <cell r="Q849">
            <v>24479.2346302524</v>
          </cell>
          <cell r="R849">
            <v>27952.7266972743</v>
          </cell>
          <cell r="S849">
            <v>26967.6000455012</v>
          </cell>
          <cell r="T849">
            <v>25297.2903105172</v>
          </cell>
          <cell r="U849">
            <v>28359.9202179558</v>
          </cell>
          <cell r="V849">
            <v>28359.9202179558</v>
          </cell>
          <cell r="W849">
            <v>28359.9202179558</v>
          </cell>
          <cell r="X849">
            <v>28359.9202179558</v>
          </cell>
          <cell r="Y849">
            <v>28359.9202179558</v>
          </cell>
          <cell r="Z849">
            <v>28359.9202179558</v>
          </cell>
          <cell r="AA849">
            <v>28359.9202179558</v>
          </cell>
          <cell r="AB849">
            <v>28359.9202179558</v>
          </cell>
          <cell r="AC849">
            <v>28359.9202179558</v>
          </cell>
          <cell r="AD849">
            <v>28359.9202179558</v>
          </cell>
          <cell r="AE849">
            <v>17728.8965644165</v>
          </cell>
          <cell r="AF849">
            <v>18594.7913180848</v>
          </cell>
          <cell r="AG849">
            <v>17244.9641737768</v>
          </cell>
          <cell r="AH849">
            <v>20267.9241902149</v>
          </cell>
          <cell r="AI849">
            <v>20667.7467832897</v>
          </cell>
          <cell r="AJ849">
            <v>19744.2535975129</v>
          </cell>
          <cell r="AK849">
            <v>20732.3876132676</v>
          </cell>
          <cell r="AL849">
            <v>23024.4575471068</v>
          </cell>
          <cell r="AM849">
            <v>19907.5647988249</v>
          </cell>
          <cell r="AN849">
            <v>22606.4165307575</v>
          </cell>
          <cell r="AO849">
            <v>23286.2004949173</v>
          </cell>
          <cell r="AP849">
            <v>23304.0664611722</v>
          </cell>
          <cell r="AQ849">
            <v>19836.0654589238</v>
          </cell>
          <cell r="AR849">
            <v>26571.1970389824</v>
          </cell>
          <cell r="AS849">
            <v>26552.5397115702</v>
          </cell>
          <cell r="AT849">
            <v>23667.1081802453</v>
          </cell>
          <cell r="AU849">
            <v>24479.2346302524</v>
          </cell>
          <cell r="AV849">
            <v>27952.7266972743</v>
          </cell>
          <cell r="AW849">
            <v>26967.6000455012</v>
          </cell>
          <cell r="AX849">
            <v>25297.2903105172</v>
          </cell>
          <cell r="AY849">
            <v>28359.9202179558</v>
          </cell>
          <cell r="AZ849">
            <v>28359.9202179558</v>
          </cell>
          <cell r="BA849">
            <v>28359.9202179558</v>
          </cell>
          <cell r="BB849">
            <v>28359.9202179558</v>
          </cell>
          <cell r="BC849">
            <v>28359.9202179558</v>
          </cell>
          <cell r="BD849">
            <v>28359.9202179558</v>
          </cell>
          <cell r="BE849">
            <v>28359.9202179558</v>
          </cell>
          <cell r="BF849">
            <v>28359.9202179558</v>
          </cell>
          <cell r="BG849">
            <v>28359.9202179558</v>
          </cell>
          <cell r="BH849">
            <v>28359.9202179558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3.06878099790939</v>
          </cell>
          <cell r="CN849">
            <v>3.26248127614136</v>
          </cell>
          <cell r="CO849">
            <v>3.02973459984219</v>
          </cell>
          <cell r="CP849">
            <v>3.51553767497737</v>
          </cell>
          <cell r="CQ849">
            <v>3.58658215249806</v>
          </cell>
          <cell r="CR849">
            <v>3.46035433207776</v>
          </cell>
          <cell r="CS849">
            <v>3.65029038032692</v>
          </cell>
          <cell r="CT849">
            <v>4.09644971237142</v>
          </cell>
          <cell r="CU849">
            <v>3.47318385521833</v>
          </cell>
          <cell r="CV849">
            <v>3.96540281412571</v>
          </cell>
          <cell r="CW849">
            <v>4.07986697997169</v>
          </cell>
          <cell r="CX849">
            <v>4.10116115551094</v>
          </cell>
          <cell r="CY849">
            <v>3.43832620212083</v>
          </cell>
          <cell r="CZ849">
            <v>4.61569956645227</v>
          </cell>
          <cell r="DA849">
            <v>4.70046271793589</v>
          </cell>
          <cell r="DB849">
            <v>4.18966926896727</v>
          </cell>
          <cell r="DC849">
            <v>4.3334359346789</v>
          </cell>
          <cell r="DD849">
            <v>4.94833078614835</v>
          </cell>
          <cell r="DE849">
            <v>4.77393876378798</v>
          </cell>
          <cell r="DF849">
            <v>4.47825222223744</v>
          </cell>
          <cell r="DG849">
            <v>5.02041420956996</v>
          </cell>
          <cell r="DH849">
            <v>5.02041420956996</v>
          </cell>
          <cell r="DI849">
            <v>5.02041420956996</v>
          </cell>
          <cell r="DJ849">
            <v>5.02041420956996</v>
          </cell>
          <cell r="DK849">
            <v>5.02041420956996</v>
          </cell>
          <cell r="DL849">
            <v>5.02041420956996</v>
          </cell>
          <cell r="DM849">
            <v>5.02041420956996</v>
          </cell>
          <cell r="DN849">
            <v>5.02041420956996</v>
          </cell>
          <cell r="DO849">
            <v>5.02041420956996</v>
          </cell>
          <cell r="DP849">
            <v>5.02041420956996</v>
          </cell>
          <cell r="DQ849">
            <v>15.8278871602945</v>
          </cell>
          <cell r="DR849">
            <v>15.6153030274035</v>
          </cell>
          <cell r="DS849">
            <v>15.5942626759752</v>
          </cell>
          <cell r="DT849">
            <v>15.7951825749112</v>
          </cell>
          <cell r="DU849">
            <v>15.7877225119175</v>
          </cell>
          <cell r="DV849">
            <v>15.6324584945489</v>
          </cell>
          <cell r="DW849">
            <v>15.5606968312123</v>
          </cell>
          <cell r="DX849">
            <v>15.3988722034121</v>
          </cell>
          <cell r="DY849">
            <v>15.7035376458668</v>
          </cell>
          <cell r="DZ849">
            <v>15.6189397795531</v>
          </cell>
          <cell r="EA849">
            <v>15.637227852845</v>
          </cell>
          <cell r="EB849">
            <v>15.5679708762663</v>
          </cell>
          <cell r="EC849">
            <v>15.8057675811702</v>
          </cell>
          <cell r="ED849">
            <v>15.7717804330049</v>
          </cell>
          <cell r="EE849">
            <v>15.4764942318771</v>
          </cell>
          <cell r="EF849">
            <v>15.4764942318771</v>
          </cell>
          <cell r="EG849">
            <v>15.4764942318771</v>
          </cell>
          <cell r="EH849">
            <v>15.4764942318771</v>
          </cell>
          <cell r="EI849">
            <v>15.4764942318771</v>
          </cell>
          <cell r="EJ849">
            <v>15.4764942318771</v>
          </cell>
          <cell r="EK849">
            <v>15.4764942318771</v>
          </cell>
          <cell r="EL849">
            <v>15.4764942318771</v>
          </cell>
          <cell r="EM849">
            <v>15.4764942318771</v>
          </cell>
          <cell r="EN849">
            <v>15.4764942318771</v>
          </cell>
          <cell r="EO849">
            <v>15.4764942318771</v>
          </cell>
          <cell r="EP849">
            <v>15.4764942318771</v>
          </cell>
          <cell r="EQ849">
            <v>15.4764942318771</v>
          </cell>
          <cell r="ER849">
            <v>15.4764942318771</v>
          </cell>
          <cell r="ES849">
            <v>15.4764942318771</v>
          </cell>
          <cell r="ET849">
            <v>15.4764942318771</v>
          </cell>
        </row>
        <row r="850">
          <cell r="A850">
            <v>40114.6713647573</v>
          </cell>
          <cell r="B850">
            <v>40215.068871527</v>
          </cell>
          <cell r="C850">
            <v>41991.5546071527</v>
          </cell>
          <cell r="D850">
            <v>20223.9623992166</v>
          </cell>
          <cell r="E850">
            <v>18315.3730955072</v>
          </cell>
          <cell r="F850">
            <v>19316.6004343512</v>
          </cell>
          <cell r="G850">
            <v>20695.7640401943</v>
          </cell>
          <cell r="H850">
            <v>22651.9189205813</v>
          </cell>
          <cell r="I850">
            <v>23830.5031639005</v>
          </cell>
          <cell r="J850">
            <v>25210.1254948822</v>
          </cell>
          <cell r="K850">
            <v>22753.1070612391</v>
          </cell>
          <cell r="L850">
            <v>22074.2098736637</v>
          </cell>
          <cell r="M850">
            <v>18584.5823887167</v>
          </cell>
          <cell r="N850">
            <v>22686.4625224514</v>
          </cell>
          <cell r="O850">
            <v>28377.7562557733</v>
          </cell>
          <cell r="P850">
            <v>25786.1834966359</v>
          </cell>
          <cell r="Q850">
            <v>27065.3652662357</v>
          </cell>
          <cell r="R850">
            <v>28830.0713094706</v>
          </cell>
          <cell r="S850">
            <v>28454.0799356426</v>
          </cell>
          <cell r="T850">
            <v>29402.6189032379</v>
          </cell>
          <cell r="U850">
            <v>30632.2129999149</v>
          </cell>
          <cell r="V850">
            <v>30632.2129999149</v>
          </cell>
          <cell r="W850">
            <v>30632.2129999149</v>
          </cell>
          <cell r="X850">
            <v>30632.2129999149</v>
          </cell>
          <cell r="Y850">
            <v>30632.2129999149</v>
          </cell>
          <cell r="Z850">
            <v>30632.2129999149</v>
          </cell>
          <cell r="AA850">
            <v>30632.2129999149</v>
          </cell>
          <cell r="AB850">
            <v>30632.2129999149</v>
          </cell>
          <cell r="AC850">
            <v>30632.2129999149</v>
          </cell>
          <cell r="AD850">
            <v>30632.2129999149</v>
          </cell>
          <cell r="AE850">
            <v>18132.5083919496</v>
          </cell>
          <cell r="AF850">
            <v>18177.8897592174</v>
          </cell>
          <cell r="AG850">
            <v>18980.891289917</v>
          </cell>
          <cell r="AH850">
            <v>20223.9623992166</v>
          </cell>
          <cell r="AI850">
            <v>18315.3730955072</v>
          </cell>
          <cell r="AJ850">
            <v>19316.6004343512</v>
          </cell>
          <cell r="AK850">
            <v>20695.7640401943</v>
          </cell>
          <cell r="AL850">
            <v>22651.9189205813</v>
          </cell>
          <cell r="AM850">
            <v>23830.5031639005</v>
          </cell>
          <cell r="AN850">
            <v>25210.1254948822</v>
          </cell>
          <cell r="AO850">
            <v>22753.1070612391</v>
          </cell>
          <cell r="AP850">
            <v>22074.2098736637</v>
          </cell>
          <cell r="AQ850">
            <v>18584.5823887167</v>
          </cell>
          <cell r="AR850">
            <v>22686.4625224514</v>
          </cell>
          <cell r="AS850">
            <v>28377.7562557733</v>
          </cell>
          <cell r="AT850">
            <v>25786.1834966359</v>
          </cell>
          <cell r="AU850">
            <v>27065.3652662357</v>
          </cell>
          <cell r="AV850">
            <v>28830.0713094706</v>
          </cell>
          <cell r="AW850">
            <v>28454.0799356426</v>
          </cell>
          <cell r="AX850">
            <v>29402.6189032379</v>
          </cell>
          <cell r="AY850">
            <v>30632.2129999149</v>
          </cell>
          <cell r="AZ850">
            <v>30632.2129999149</v>
          </cell>
          <cell r="BA850">
            <v>30632.2129999149</v>
          </cell>
          <cell r="BB850">
            <v>30632.2129999149</v>
          </cell>
          <cell r="BC850">
            <v>30632.2129999149</v>
          </cell>
          <cell r="BD850">
            <v>30632.2129999149</v>
          </cell>
          <cell r="BE850">
            <v>30632.2129999149</v>
          </cell>
          <cell r="BF850">
            <v>30632.2129999149</v>
          </cell>
          <cell r="BG850">
            <v>30632.2129999149</v>
          </cell>
          <cell r="BH850">
            <v>30632.2129999149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3.17278434921152</v>
          </cell>
          <cell r="CN850">
            <v>3.2294413673048</v>
          </cell>
          <cell r="CO850">
            <v>3.29395853447936</v>
          </cell>
          <cell r="CP850">
            <v>3.58412513063964</v>
          </cell>
          <cell r="CQ850">
            <v>3.23826178667913</v>
          </cell>
          <cell r="CR850">
            <v>3.39635092510554</v>
          </cell>
          <cell r="CS850">
            <v>3.61162989482807</v>
          </cell>
          <cell r="CT850">
            <v>3.93631742454919</v>
          </cell>
          <cell r="CU850">
            <v>4.12400679867414</v>
          </cell>
          <cell r="CV850">
            <v>4.45431215116986</v>
          </cell>
          <cell r="CW850">
            <v>3.98747262153245</v>
          </cell>
          <cell r="CX850">
            <v>3.82161507925977</v>
          </cell>
          <cell r="CY850">
            <v>3.2956493222134</v>
          </cell>
          <cell r="CZ850">
            <v>3.9391013949699</v>
          </cell>
          <cell r="DA850">
            <v>4.89928843539987</v>
          </cell>
          <cell r="DB850">
            <v>4.45186537862609</v>
          </cell>
          <cell r="DC850">
            <v>4.67271019786015</v>
          </cell>
          <cell r="DD850">
            <v>4.97737853849903</v>
          </cell>
          <cell r="DE850">
            <v>4.91246536590702</v>
          </cell>
          <cell r="DF850">
            <v>5.07622623384105</v>
          </cell>
          <cell r="DG850">
            <v>5.28850997057445</v>
          </cell>
          <cell r="DH850">
            <v>5.28850997057445</v>
          </cell>
          <cell r="DI850">
            <v>5.28850997057445</v>
          </cell>
          <cell r="DJ850">
            <v>5.28850997057445</v>
          </cell>
          <cell r="DK850">
            <v>5.28850997057445</v>
          </cell>
          <cell r="DL850">
            <v>5.28850997057445</v>
          </cell>
          <cell r="DM850">
            <v>5.28850997057445</v>
          </cell>
          <cell r="DN850">
            <v>5.28850997057445</v>
          </cell>
          <cell r="DO850">
            <v>5.28850997057445</v>
          </cell>
          <cell r="DP850">
            <v>5.28850997057445</v>
          </cell>
          <cell r="DQ850">
            <v>15.6575738265253</v>
          </cell>
          <cell r="DR850">
            <v>15.4213785085839</v>
          </cell>
          <cell r="DS850">
            <v>15.7872181285376</v>
          </cell>
          <cell r="DT850">
            <v>15.4593140983191</v>
          </cell>
          <cell r="DU850">
            <v>15.4956911073924</v>
          </cell>
          <cell r="DV850">
            <v>15.5820744492652</v>
          </cell>
          <cell r="DW850">
            <v>15.6994833493291</v>
          </cell>
          <cell r="DX850">
            <v>15.7660181189063</v>
          </cell>
          <cell r="DY850">
            <v>15.8314602645905</v>
          </cell>
          <cell r="DZ850">
            <v>15.5060612341998</v>
          </cell>
          <cell r="EA850">
            <v>15.6332809116256</v>
          </cell>
          <cell r="EB850">
            <v>15.8250598427145</v>
          </cell>
          <cell r="EC850">
            <v>15.4496607801948</v>
          </cell>
          <cell r="ED850">
            <v>15.7789012290219</v>
          </cell>
          <cell r="EE850">
            <v>15.8690957754831</v>
          </cell>
          <cell r="EF850">
            <v>15.8690957754831</v>
          </cell>
          <cell r="EG850">
            <v>15.8690957754831</v>
          </cell>
          <cell r="EH850">
            <v>15.8690957754831</v>
          </cell>
          <cell r="EI850">
            <v>15.8690957754831</v>
          </cell>
          <cell r="EJ850">
            <v>15.8690957754831</v>
          </cell>
          <cell r="EK850">
            <v>15.8690957754831</v>
          </cell>
          <cell r="EL850">
            <v>15.8690957754831</v>
          </cell>
          <cell r="EM850">
            <v>15.8690957754831</v>
          </cell>
          <cell r="EN850">
            <v>15.8690957754831</v>
          </cell>
          <cell r="EO850">
            <v>15.8690957754831</v>
          </cell>
          <cell r="EP850">
            <v>15.8690957754831</v>
          </cell>
          <cell r="EQ850">
            <v>15.8690957754831</v>
          </cell>
          <cell r="ER850">
            <v>15.8690957754831</v>
          </cell>
          <cell r="ES850">
            <v>15.8690957754831</v>
          </cell>
          <cell r="ET850">
            <v>15.8690957754831</v>
          </cell>
        </row>
        <row r="851">
          <cell r="A851">
            <v>49231.4581559842</v>
          </cell>
          <cell r="B851">
            <v>34466.7467085052</v>
          </cell>
          <cell r="C851">
            <v>39846.3160872426</v>
          </cell>
          <cell r="D851">
            <v>21680.7153684766</v>
          </cell>
          <cell r="E851">
            <v>17186.862987062</v>
          </cell>
          <cell r="F851">
            <v>22957.184837075</v>
          </cell>
          <cell r="G851">
            <v>20498.3359039235</v>
          </cell>
          <cell r="H851">
            <v>20466.6290769321</v>
          </cell>
          <cell r="I851">
            <v>17413.3479962572</v>
          </cell>
          <cell r="J851">
            <v>24407.5144114968</v>
          </cell>
          <cell r="K851">
            <v>26158.408222733</v>
          </cell>
          <cell r="L851">
            <v>22983.137008645</v>
          </cell>
          <cell r="M851">
            <v>21633.0425255031</v>
          </cell>
          <cell r="N851">
            <v>23680.8848510177</v>
          </cell>
          <cell r="O851">
            <v>23585.8849816562</v>
          </cell>
          <cell r="P851">
            <v>26086.1549767568</v>
          </cell>
          <cell r="Q851">
            <v>26919.8343273116</v>
          </cell>
          <cell r="R851">
            <v>23891.6879400484</v>
          </cell>
          <cell r="S851">
            <v>27589.2371644212</v>
          </cell>
          <cell r="T851">
            <v>25611.4207135251</v>
          </cell>
          <cell r="U851">
            <v>29517.199395465</v>
          </cell>
          <cell r="V851">
            <v>29517.199395465</v>
          </cell>
          <cell r="W851">
            <v>29517.199395465</v>
          </cell>
          <cell r="X851">
            <v>29517.199395465</v>
          </cell>
          <cell r="Y851">
            <v>29517.199395465</v>
          </cell>
          <cell r="Z851">
            <v>29517.199395465</v>
          </cell>
          <cell r="AA851">
            <v>29517.199395465</v>
          </cell>
          <cell r="AB851">
            <v>29517.199395465</v>
          </cell>
          <cell r="AC851">
            <v>29517.199395465</v>
          </cell>
          <cell r="AD851">
            <v>29517.199395465</v>
          </cell>
          <cell r="AE851">
            <v>22253.4498673612</v>
          </cell>
          <cell r="AF851">
            <v>15579.551138595</v>
          </cell>
          <cell r="AG851">
            <v>18011.2072780176</v>
          </cell>
          <cell r="AH851">
            <v>21680.7153684766</v>
          </cell>
          <cell r="AI851">
            <v>17186.862987062</v>
          </cell>
          <cell r="AJ851">
            <v>22957.184837075</v>
          </cell>
          <cell r="AK851">
            <v>20498.3359039235</v>
          </cell>
          <cell r="AL851">
            <v>20466.6290769321</v>
          </cell>
          <cell r="AM851">
            <v>17413.3479962572</v>
          </cell>
          <cell r="AN851">
            <v>24407.5144114968</v>
          </cell>
          <cell r="AO851">
            <v>26158.408222733</v>
          </cell>
          <cell r="AP851">
            <v>22983.137008645</v>
          </cell>
          <cell r="AQ851">
            <v>21633.0425255031</v>
          </cell>
          <cell r="AR851">
            <v>23680.8848510177</v>
          </cell>
          <cell r="AS851">
            <v>23585.8849816562</v>
          </cell>
          <cell r="AT851">
            <v>26086.1549767568</v>
          </cell>
          <cell r="AU851">
            <v>26919.8343273116</v>
          </cell>
          <cell r="AV851">
            <v>23891.6879400484</v>
          </cell>
          <cell r="AW851">
            <v>27589.2371644212</v>
          </cell>
          <cell r="AX851">
            <v>25611.4207135251</v>
          </cell>
          <cell r="AY851">
            <v>29517.199395465</v>
          </cell>
          <cell r="AZ851">
            <v>29517.199395465</v>
          </cell>
          <cell r="BA851">
            <v>29517.199395465</v>
          </cell>
          <cell r="BB851">
            <v>29517.199395465</v>
          </cell>
          <cell r="BC851">
            <v>29517.199395465</v>
          </cell>
          <cell r="BD851">
            <v>29517.199395465</v>
          </cell>
          <cell r="BE851">
            <v>29517.199395465</v>
          </cell>
          <cell r="BF851">
            <v>29517.199395465</v>
          </cell>
          <cell r="BG851">
            <v>29517.199395465</v>
          </cell>
          <cell r="BH851">
            <v>29517.199395465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3.88869015333099</v>
          </cell>
          <cell r="CN851">
            <v>2.76239957523008</v>
          </cell>
          <cell r="CO851">
            <v>3.15207909181913</v>
          </cell>
          <cell r="CP851">
            <v>3.74765055148114</v>
          </cell>
          <cell r="CQ851">
            <v>2.99096800424839</v>
          </cell>
          <cell r="CR851">
            <v>4.02004610745524</v>
          </cell>
          <cell r="CS851">
            <v>3.60359604736823</v>
          </cell>
          <cell r="CT851">
            <v>3.57542274943888</v>
          </cell>
          <cell r="CU851">
            <v>3.03209715378519</v>
          </cell>
          <cell r="CV851">
            <v>4.30049432127826</v>
          </cell>
          <cell r="CW851">
            <v>4.54146442893645</v>
          </cell>
          <cell r="CX851">
            <v>4.04502935120492</v>
          </cell>
          <cell r="CY851">
            <v>3.76557133418896</v>
          </cell>
          <cell r="CZ851">
            <v>4.15469538394503</v>
          </cell>
          <cell r="DA851">
            <v>4.16777645662391</v>
          </cell>
          <cell r="DB851">
            <v>4.6095901273379</v>
          </cell>
          <cell r="DC851">
            <v>4.75690659107536</v>
          </cell>
          <cell r="DD851">
            <v>4.22181379172261</v>
          </cell>
          <cell r="DE851">
            <v>4.87519434608952</v>
          </cell>
          <cell r="DF851">
            <v>4.52570155215878</v>
          </cell>
          <cell r="DG851">
            <v>5.21587758108596</v>
          </cell>
          <cell r="DH851">
            <v>5.21587758108596</v>
          </cell>
          <cell r="DI851">
            <v>5.21587758108596</v>
          </cell>
          <cell r="DJ851">
            <v>5.21587758108596</v>
          </cell>
          <cell r="DK851">
            <v>5.21587758108596</v>
          </cell>
          <cell r="DL851">
            <v>5.21587758108596</v>
          </cell>
          <cell r="DM851">
            <v>5.21587758108596</v>
          </cell>
          <cell r="DN851">
            <v>5.21587758108596</v>
          </cell>
          <cell r="DO851">
            <v>5.21587758108596</v>
          </cell>
          <cell r="DP851">
            <v>5.21587758108596</v>
          </cell>
          <cell r="DQ851">
            <v>15.6783784248702</v>
          </cell>
          <cell r="DR851">
            <v>15.4516754680649</v>
          </cell>
          <cell r="DS851">
            <v>15.6549921264677</v>
          </cell>
          <cell r="DT851">
            <v>15.8497222117285</v>
          </cell>
          <cell r="DU851">
            <v>15.7431626777957</v>
          </cell>
          <cell r="DV851">
            <v>15.645690405705</v>
          </cell>
          <cell r="DW851">
            <v>15.5843839476196</v>
          </cell>
          <cell r="DX851">
            <v>15.6828885154788</v>
          </cell>
          <cell r="DY851">
            <v>15.7342592633994</v>
          </cell>
          <cell r="DZ851">
            <v>15.5493525863732</v>
          </cell>
          <cell r="EA851">
            <v>15.7805643894226</v>
          </cell>
          <cell r="EB851">
            <v>15.5666357859839</v>
          </cell>
          <cell r="EC851">
            <v>15.7396061311578</v>
          </cell>
          <cell r="ED851">
            <v>15.6158588253769</v>
          </cell>
          <cell r="EE851">
            <v>15.504397521307</v>
          </cell>
          <cell r="EF851">
            <v>15.504397521307</v>
          </cell>
          <cell r="EG851">
            <v>15.504397521307</v>
          </cell>
          <cell r="EH851">
            <v>15.504397521307</v>
          </cell>
          <cell r="EI851">
            <v>15.504397521307</v>
          </cell>
          <cell r="EJ851">
            <v>15.504397521307</v>
          </cell>
          <cell r="EK851">
            <v>15.504397521307</v>
          </cell>
          <cell r="EL851">
            <v>15.504397521307</v>
          </cell>
          <cell r="EM851">
            <v>15.504397521307</v>
          </cell>
          <cell r="EN851">
            <v>15.504397521307</v>
          </cell>
          <cell r="EO851">
            <v>15.504397521307</v>
          </cell>
          <cell r="EP851">
            <v>15.504397521307</v>
          </cell>
          <cell r="EQ851">
            <v>15.504397521307</v>
          </cell>
          <cell r="ER851">
            <v>15.504397521307</v>
          </cell>
          <cell r="ES851">
            <v>15.504397521307</v>
          </cell>
          <cell r="ET851">
            <v>15.504397521307</v>
          </cell>
        </row>
        <row r="852">
          <cell r="A852">
            <v>42963.0560195074</v>
          </cell>
          <cell r="B852">
            <v>38788.2176658251</v>
          </cell>
          <cell r="C852">
            <v>37496.7685222211</v>
          </cell>
          <cell r="D852">
            <v>15653.7593294605</v>
          </cell>
          <cell r="E852">
            <v>20879.2661520093</v>
          </cell>
          <cell r="F852">
            <v>17992.0367058818</v>
          </cell>
          <cell r="G852">
            <v>19520.1547340913</v>
          </cell>
          <cell r="H852">
            <v>18303.0233352549</v>
          </cell>
          <cell r="I852">
            <v>23038.8064877074</v>
          </cell>
          <cell r="J852">
            <v>22829.2136845523</v>
          </cell>
          <cell r="K852">
            <v>21291.4889440481</v>
          </cell>
          <cell r="L852">
            <v>23420.8348810096</v>
          </cell>
          <cell r="M852">
            <v>24448.4782141281</v>
          </cell>
          <cell r="N852">
            <v>23828.6387297006</v>
          </cell>
          <cell r="O852">
            <v>26527.3852820297</v>
          </cell>
          <cell r="P852">
            <v>28260.453294697</v>
          </cell>
          <cell r="Q852">
            <v>26347.0876491875</v>
          </cell>
          <cell r="R852">
            <v>28149.4570366338</v>
          </cell>
          <cell r="S852">
            <v>27011.5189937566</v>
          </cell>
          <cell r="T852">
            <v>31279.0320356767</v>
          </cell>
          <cell r="U852">
            <v>30309.8820285479</v>
          </cell>
          <cell r="V852">
            <v>30309.8820285479</v>
          </cell>
          <cell r="W852">
            <v>30309.8820285479</v>
          </cell>
          <cell r="X852">
            <v>30309.8820285479</v>
          </cell>
          <cell r="Y852">
            <v>30309.8820285479</v>
          </cell>
          <cell r="Z852">
            <v>30309.8820285479</v>
          </cell>
          <cell r="AA852">
            <v>30309.8820285479</v>
          </cell>
          <cell r="AB852">
            <v>30309.8820285479</v>
          </cell>
          <cell r="AC852">
            <v>30309.8820285479</v>
          </cell>
          <cell r="AD852">
            <v>30309.8820285479</v>
          </cell>
          <cell r="AE852">
            <v>19420.0263223877</v>
          </cell>
          <cell r="AF852">
            <v>17532.9289361261</v>
          </cell>
          <cell r="AG852">
            <v>16949.1721300128</v>
          </cell>
          <cell r="AH852">
            <v>15653.7593294605</v>
          </cell>
          <cell r="AI852">
            <v>20879.2661520093</v>
          </cell>
          <cell r="AJ852">
            <v>17992.0367058818</v>
          </cell>
          <cell r="AK852">
            <v>19520.1547340913</v>
          </cell>
          <cell r="AL852">
            <v>18303.0233352549</v>
          </cell>
          <cell r="AM852">
            <v>23038.8064877074</v>
          </cell>
          <cell r="AN852">
            <v>22829.2136845523</v>
          </cell>
          <cell r="AO852">
            <v>21291.4889440481</v>
          </cell>
          <cell r="AP852">
            <v>23420.8348810096</v>
          </cell>
          <cell r="AQ852">
            <v>24448.4782141281</v>
          </cell>
          <cell r="AR852">
            <v>23828.6387297006</v>
          </cell>
          <cell r="AS852">
            <v>26527.3852820297</v>
          </cell>
          <cell r="AT852">
            <v>28260.453294697</v>
          </cell>
          <cell r="AU852">
            <v>26347.0876491875</v>
          </cell>
          <cell r="AV852">
            <v>28149.4570366338</v>
          </cell>
          <cell r="AW852">
            <v>27011.5189937566</v>
          </cell>
          <cell r="AX852">
            <v>31279.0320356767</v>
          </cell>
          <cell r="AY852">
            <v>30309.8820285479</v>
          </cell>
          <cell r="AZ852">
            <v>30309.8820285479</v>
          </cell>
          <cell r="BA852">
            <v>30309.8820285479</v>
          </cell>
          <cell r="BB852">
            <v>30309.8820285479</v>
          </cell>
          <cell r="BC852">
            <v>30309.8820285479</v>
          </cell>
          <cell r="BD852">
            <v>30309.8820285479</v>
          </cell>
          <cell r="BE852">
            <v>30309.8820285479</v>
          </cell>
          <cell r="BF852">
            <v>30309.8820285479</v>
          </cell>
          <cell r="BG852">
            <v>30309.8820285479</v>
          </cell>
          <cell r="BH852">
            <v>30309.8820285479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3.39810664003012</v>
          </cell>
          <cell r="CN852">
            <v>3.07682352872328</v>
          </cell>
          <cell r="CO852">
            <v>3.00849878249935</v>
          </cell>
          <cell r="CP852">
            <v>2.71889822710573</v>
          </cell>
          <cell r="CQ852">
            <v>3.62852973463418</v>
          </cell>
          <cell r="CR852">
            <v>3.1587611905967</v>
          </cell>
          <cell r="CS852">
            <v>3.49801295417149</v>
          </cell>
          <cell r="CT852">
            <v>3.17036041928141</v>
          </cell>
          <cell r="CU852">
            <v>4.03420031709125</v>
          </cell>
          <cell r="CV852">
            <v>3.97693034679075</v>
          </cell>
          <cell r="CW852">
            <v>3.71774258433887</v>
          </cell>
          <cell r="CX852">
            <v>4.1043179417417</v>
          </cell>
          <cell r="CY852">
            <v>4.31980556320629</v>
          </cell>
          <cell r="CZ852">
            <v>4.12467374633495</v>
          </cell>
          <cell r="DA852">
            <v>4.67014945386235</v>
          </cell>
          <cell r="DB852">
            <v>4.97525629144982</v>
          </cell>
          <cell r="DC852">
            <v>4.63840803334167</v>
          </cell>
          <cell r="DD852">
            <v>4.95571538651465</v>
          </cell>
          <cell r="DE852">
            <v>4.755381253581</v>
          </cell>
          <cell r="DF852">
            <v>5.5066774514605</v>
          </cell>
          <cell r="DG852">
            <v>5.33605847305824</v>
          </cell>
          <cell r="DH852">
            <v>5.33605847305824</v>
          </cell>
          <cell r="DI852">
            <v>5.33605847305824</v>
          </cell>
          <cell r="DJ852">
            <v>5.33605847305824</v>
          </cell>
          <cell r="DK852">
            <v>5.33605847305824</v>
          </cell>
          <cell r="DL852">
            <v>5.33605847305824</v>
          </cell>
          <cell r="DM852">
            <v>5.33605847305824</v>
          </cell>
          <cell r="DN852">
            <v>5.33605847305824</v>
          </cell>
          <cell r="DO852">
            <v>5.33605847305824</v>
          </cell>
          <cell r="DP852">
            <v>5.33605847305824</v>
          </cell>
          <cell r="DQ852">
            <v>15.6574107891192</v>
          </cell>
          <cell r="DR852">
            <v>15.6120171645799</v>
          </cell>
          <cell r="DS852">
            <v>15.4349698585734</v>
          </cell>
          <cell r="DT852">
            <v>15.773673112873</v>
          </cell>
          <cell r="DU852">
            <v>15.7649166723397</v>
          </cell>
          <cell r="DV852">
            <v>15.6052478407459</v>
          </cell>
          <cell r="DW852">
            <v>15.2886443487968</v>
          </cell>
          <cell r="DX852">
            <v>15.816898642402</v>
          </cell>
          <cell r="DY852">
            <v>15.6462279543054</v>
          </cell>
          <cell r="DZ852">
            <v>15.7271527189441</v>
          </cell>
          <cell r="EA852">
            <v>15.6903941299698</v>
          </cell>
          <cell r="EB852">
            <v>15.6339425496958</v>
          </cell>
          <cell r="EC852">
            <v>15.5058210638039</v>
          </cell>
          <cell r="ED852">
            <v>15.8276619534373</v>
          </cell>
          <cell r="EE852">
            <v>15.5621931619052</v>
          </cell>
          <cell r="EF852">
            <v>15.5621931619052</v>
          </cell>
          <cell r="EG852">
            <v>15.5621931619052</v>
          </cell>
          <cell r="EH852">
            <v>15.5621931619052</v>
          </cell>
          <cell r="EI852">
            <v>15.5621931619052</v>
          </cell>
          <cell r="EJ852">
            <v>15.5621931619052</v>
          </cell>
          <cell r="EK852">
            <v>15.5621931619052</v>
          </cell>
          <cell r="EL852">
            <v>15.5621931619052</v>
          </cell>
          <cell r="EM852">
            <v>15.5621931619052</v>
          </cell>
          <cell r="EN852">
            <v>15.5621931619052</v>
          </cell>
          <cell r="EO852">
            <v>15.5621931619052</v>
          </cell>
          <cell r="EP852">
            <v>15.5621931619052</v>
          </cell>
          <cell r="EQ852">
            <v>15.5621931619052</v>
          </cell>
          <cell r="ER852">
            <v>15.5621931619052</v>
          </cell>
          <cell r="ES852">
            <v>15.5621931619052</v>
          </cell>
          <cell r="ET852">
            <v>15.5621931619052</v>
          </cell>
        </row>
        <row r="853">
          <cell r="A853">
            <v>31813.9520352192</v>
          </cell>
          <cell r="B853">
            <v>37599.1402503937</v>
          </cell>
          <cell r="C853">
            <v>43979.3660630565</v>
          </cell>
          <cell r="D853">
            <v>16369.6921974577</v>
          </cell>
          <cell r="E853">
            <v>17677.7296909669</v>
          </cell>
          <cell r="F853">
            <v>19572.1112752383</v>
          </cell>
          <cell r="G853">
            <v>24179.2291352655</v>
          </cell>
          <cell r="H853">
            <v>20740.1611404177</v>
          </cell>
          <cell r="I853">
            <v>20365.6082004297</v>
          </cell>
          <cell r="J853">
            <v>20647.2582519754</v>
          </cell>
          <cell r="K853">
            <v>22808.8583101308</v>
          </cell>
          <cell r="L853">
            <v>23415.8903373101</v>
          </cell>
          <cell r="M853">
            <v>23853.1275877688</v>
          </cell>
          <cell r="N853">
            <v>23374.1579823382</v>
          </cell>
          <cell r="O853">
            <v>24997.2965182205</v>
          </cell>
          <cell r="P853">
            <v>22501.3229084432</v>
          </cell>
          <cell r="Q853">
            <v>28065.5459439457</v>
          </cell>
          <cell r="R853">
            <v>26896.2995999362</v>
          </cell>
          <cell r="S853">
            <v>25486.8081652021</v>
          </cell>
          <cell r="T853">
            <v>29053.186171696</v>
          </cell>
          <cell r="U853">
            <v>35040.5544575258</v>
          </cell>
          <cell r="V853">
            <v>35040.5544575258</v>
          </cell>
          <cell r="W853">
            <v>35040.5544575258</v>
          </cell>
          <cell r="X853">
            <v>35040.5544575258</v>
          </cell>
          <cell r="Y853">
            <v>35040.5544575258</v>
          </cell>
          <cell r="Z853">
            <v>35040.5544575258</v>
          </cell>
          <cell r="AA853">
            <v>35040.5544575258</v>
          </cell>
          <cell r="AB853">
            <v>35040.5544575258</v>
          </cell>
          <cell r="AC853">
            <v>35040.5544575258</v>
          </cell>
          <cell r="AD853">
            <v>35040.5544575258</v>
          </cell>
          <cell r="AE853">
            <v>14380.4431803597</v>
          </cell>
          <cell r="AF853">
            <v>16995.4458786697</v>
          </cell>
          <cell r="AG853">
            <v>19879.4156123039</v>
          </cell>
          <cell r="AH853">
            <v>16369.6921974577</v>
          </cell>
          <cell r="AI853">
            <v>17677.7296909669</v>
          </cell>
          <cell r="AJ853">
            <v>19572.1112752383</v>
          </cell>
          <cell r="AK853">
            <v>24179.2291352655</v>
          </cell>
          <cell r="AL853">
            <v>20740.1611404177</v>
          </cell>
          <cell r="AM853">
            <v>20365.6082004297</v>
          </cell>
          <cell r="AN853">
            <v>20647.2582519754</v>
          </cell>
          <cell r="AO853">
            <v>22808.8583101308</v>
          </cell>
          <cell r="AP853">
            <v>23415.8903373101</v>
          </cell>
          <cell r="AQ853">
            <v>23853.1275877688</v>
          </cell>
          <cell r="AR853">
            <v>23374.1579823382</v>
          </cell>
          <cell r="AS853">
            <v>24997.2965182205</v>
          </cell>
          <cell r="AT853">
            <v>22501.3229084432</v>
          </cell>
          <cell r="AU853">
            <v>28065.5459439457</v>
          </cell>
          <cell r="AV853">
            <v>26896.2995999362</v>
          </cell>
          <cell r="AW853">
            <v>25486.8081652021</v>
          </cell>
          <cell r="AX853">
            <v>29053.186171696</v>
          </cell>
          <cell r="AY853">
            <v>35040.5544575258</v>
          </cell>
          <cell r="AZ853">
            <v>35040.5544575258</v>
          </cell>
          <cell r="BA853">
            <v>35040.5544575258</v>
          </cell>
          <cell r="BB853">
            <v>35040.5544575258</v>
          </cell>
          <cell r="BC853">
            <v>35040.5544575258</v>
          </cell>
          <cell r="BD853">
            <v>35040.5544575258</v>
          </cell>
          <cell r="BE853">
            <v>35040.5544575258</v>
          </cell>
          <cell r="BF853">
            <v>35040.5544575258</v>
          </cell>
          <cell r="BG853">
            <v>35040.5544575258</v>
          </cell>
          <cell r="BH853">
            <v>35040.5544575258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2.52824641769432</v>
          </cell>
          <cell r="CN853">
            <v>3.00074243394354</v>
          </cell>
          <cell r="CO853">
            <v>3.47381231618956</v>
          </cell>
          <cell r="CP853">
            <v>2.84004030994688</v>
          </cell>
          <cell r="CQ853">
            <v>3.15041861733682</v>
          </cell>
          <cell r="CR853">
            <v>3.47457699590692</v>
          </cell>
          <cell r="CS853">
            <v>4.27331617949735</v>
          </cell>
          <cell r="CT853">
            <v>3.63339783796756</v>
          </cell>
          <cell r="CU853">
            <v>3.57718388158886</v>
          </cell>
          <cell r="CV853">
            <v>3.6298205232323</v>
          </cell>
          <cell r="CW853">
            <v>3.9750883265256</v>
          </cell>
          <cell r="CX853">
            <v>4.09747556612093</v>
          </cell>
          <cell r="CY853">
            <v>4.18881515669051</v>
          </cell>
          <cell r="CZ853">
            <v>4.10480215586473</v>
          </cell>
          <cell r="DA853">
            <v>4.31477828911531</v>
          </cell>
          <cell r="DB853">
            <v>3.88394878986039</v>
          </cell>
          <cell r="DC853">
            <v>4.84438820105357</v>
          </cell>
          <cell r="DD853">
            <v>4.64256482643056</v>
          </cell>
          <cell r="DE853">
            <v>4.39927279535624</v>
          </cell>
          <cell r="DF853">
            <v>5.01486458073118</v>
          </cell>
          <cell r="DG853">
            <v>6.04834300788052</v>
          </cell>
          <cell r="DH853">
            <v>6.04834300788052</v>
          </cell>
          <cell r="DI853">
            <v>6.04834300788052</v>
          </cell>
          <cell r="DJ853">
            <v>6.04834300788052</v>
          </cell>
          <cell r="DK853">
            <v>6.04834300788052</v>
          </cell>
          <cell r="DL853">
            <v>6.04834300788052</v>
          </cell>
          <cell r="DM853">
            <v>6.04834300788052</v>
          </cell>
          <cell r="DN853">
            <v>6.04834300788052</v>
          </cell>
          <cell r="DO853">
            <v>6.04834300788052</v>
          </cell>
          <cell r="DP853">
            <v>6.04834300788052</v>
          </cell>
          <cell r="DQ853">
            <v>15.5833205936742</v>
          </cell>
          <cell r="DR853">
            <v>15.5171149960446</v>
          </cell>
          <cell r="DS853">
            <v>15.6784959592228</v>
          </cell>
          <cell r="DT853">
            <v>15.791491274536</v>
          </cell>
          <cell r="DU853">
            <v>15.3732382970036</v>
          </cell>
          <cell r="DV853">
            <v>15.4327340378564</v>
          </cell>
          <cell r="DW853">
            <v>15.5018867319293</v>
          </cell>
          <cell r="DX853">
            <v>15.6389038092786</v>
          </cell>
          <cell r="DY853">
            <v>15.5977966739886</v>
          </cell>
          <cell r="DZ853">
            <v>15.5841949940151</v>
          </cell>
          <cell r="EA853">
            <v>15.7204111291033</v>
          </cell>
          <cell r="EB853">
            <v>15.6567435672453</v>
          </cell>
          <cell r="EC853">
            <v>15.6013173278026</v>
          </cell>
          <cell r="ED853">
            <v>15.6009441042638</v>
          </cell>
          <cell r="EE853">
            <v>15.8723668509924</v>
          </cell>
          <cell r="EF853">
            <v>15.8723668509924</v>
          </cell>
          <cell r="EG853">
            <v>15.8723668509924</v>
          </cell>
          <cell r="EH853">
            <v>15.8723668509924</v>
          </cell>
          <cell r="EI853">
            <v>15.8723668509924</v>
          </cell>
          <cell r="EJ853">
            <v>15.8723668509924</v>
          </cell>
          <cell r="EK853">
            <v>15.8723668509924</v>
          </cell>
          <cell r="EL853">
            <v>15.8723668509924</v>
          </cell>
          <cell r="EM853">
            <v>15.8723668509924</v>
          </cell>
          <cell r="EN853">
            <v>15.8723668509924</v>
          </cell>
          <cell r="EO853">
            <v>15.8723668509924</v>
          </cell>
          <cell r="EP853">
            <v>15.8723668509924</v>
          </cell>
          <cell r="EQ853">
            <v>15.8723668509924</v>
          </cell>
          <cell r="ER853">
            <v>15.8723668509924</v>
          </cell>
          <cell r="ES853">
            <v>15.8723668509924</v>
          </cell>
          <cell r="ET853">
            <v>15.8723668509924</v>
          </cell>
        </row>
        <row r="854">
          <cell r="A854">
            <v>37931.3059114638</v>
          </cell>
          <cell r="B854">
            <v>36692.979611729</v>
          </cell>
          <cell r="C854">
            <v>34227.9351608604</v>
          </cell>
          <cell r="D854">
            <v>19830.0297903753</v>
          </cell>
          <cell r="E854">
            <v>18772.0767708655</v>
          </cell>
          <cell r="F854">
            <v>18129.5672056279</v>
          </cell>
          <cell r="G854">
            <v>21094.1516688079</v>
          </cell>
          <cell r="H854">
            <v>22368.0294751667</v>
          </cell>
          <cell r="I854">
            <v>20732.2838067768</v>
          </cell>
          <cell r="J854">
            <v>17851.5324171233</v>
          </cell>
          <cell r="K854">
            <v>21409.0239947785</v>
          </cell>
          <cell r="L854">
            <v>20691.9022639495</v>
          </cell>
          <cell r="M854">
            <v>22219.6951203474</v>
          </cell>
          <cell r="N854">
            <v>22637.4893679299</v>
          </cell>
          <cell r="O854">
            <v>24996.8767734359</v>
          </cell>
          <cell r="P854">
            <v>24809.0707906943</v>
          </cell>
          <cell r="Q854">
            <v>23551.8852559284</v>
          </cell>
          <cell r="R854">
            <v>27090.8193994295</v>
          </cell>
          <cell r="S854">
            <v>24410.5786439812</v>
          </cell>
          <cell r="T854">
            <v>29892.1822170204</v>
          </cell>
          <cell r="U854">
            <v>28455.1738576175</v>
          </cell>
          <cell r="V854">
            <v>28455.1738576175</v>
          </cell>
          <cell r="W854">
            <v>28455.1738576175</v>
          </cell>
          <cell r="X854">
            <v>28455.1738576175</v>
          </cell>
          <cell r="Y854">
            <v>28455.1738576175</v>
          </cell>
          <cell r="Z854">
            <v>28455.1738576175</v>
          </cell>
          <cell r="AA854">
            <v>28455.1738576175</v>
          </cell>
          <cell r="AB854">
            <v>28455.1738576175</v>
          </cell>
          <cell r="AC854">
            <v>28455.1738576175</v>
          </cell>
          <cell r="AD854">
            <v>28455.1738576175</v>
          </cell>
          <cell r="AE854">
            <v>17145.5903627689</v>
          </cell>
          <cell r="AF854">
            <v>16585.8459785324</v>
          </cell>
          <cell r="AG854">
            <v>15471.6042891148</v>
          </cell>
          <cell r="AH854">
            <v>19830.0297903753</v>
          </cell>
          <cell r="AI854">
            <v>18772.0767708655</v>
          </cell>
          <cell r="AJ854">
            <v>18129.5672056279</v>
          </cell>
          <cell r="AK854">
            <v>21094.1516688079</v>
          </cell>
          <cell r="AL854">
            <v>22368.0294751667</v>
          </cell>
          <cell r="AM854">
            <v>20732.2838067768</v>
          </cell>
          <cell r="AN854">
            <v>17851.5324171233</v>
          </cell>
          <cell r="AO854">
            <v>21409.0239947785</v>
          </cell>
          <cell r="AP854">
            <v>20691.9022639495</v>
          </cell>
          <cell r="AQ854">
            <v>22219.6951203474</v>
          </cell>
          <cell r="AR854">
            <v>22637.4893679299</v>
          </cell>
          <cell r="AS854">
            <v>24996.8767734359</v>
          </cell>
          <cell r="AT854">
            <v>24809.0707906943</v>
          </cell>
          <cell r="AU854">
            <v>23551.8852559284</v>
          </cell>
          <cell r="AV854">
            <v>27090.8193994295</v>
          </cell>
          <cell r="AW854">
            <v>24410.5786439812</v>
          </cell>
          <cell r="AX854">
            <v>29892.1822170204</v>
          </cell>
          <cell r="AY854">
            <v>28455.1738576175</v>
          </cell>
          <cell r="AZ854">
            <v>28455.1738576175</v>
          </cell>
          <cell r="BA854">
            <v>28455.1738576175</v>
          </cell>
          <cell r="BB854">
            <v>28455.1738576175</v>
          </cell>
          <cell r="BC854">
            <v>28455.1738576175</v>
          </cell>
          <cell r="BD854">
            <v>28455.1738576175</v>
          </cell>
          <cell r="BE854">
            <v>28455.1738576175</v>
          </cell>
          <cell r="BF854">
            <v>28455.1738576175</v>
          </cell>
          <cell r="BG854">
            <v>28455.1738576175</v>
          </cell>
          <cell r="BH854">
            <v>28455.1738576175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3.0174672013905</v>
          </cell>
          <cell r="CN854">
            <v>2.91703326585551</v>
          </cell>
          <cell r="CO854">
            <v>2.70879602642128</v>
          </cell>
          <cell r="CP854">
            <v>3.51560419200619</v>
          </cell>
          <cell r="CQ854">
            <v>3.32041302297072</v>
          </cell>
          <cell r="CR854">
            <v>3.22896980201885</v>
          </cell>
          <cell r="CS854">
            <v>3.6726405791836</v>
          </cell>
          <cell r="CT854">
            <v>3.90737581414514</v>
          </cell>
          <cell r="CU854">
            <v>3.63089137220912</v>
          </cell>
          <cell r="CV854">
            <v>3.12651374324634</v>
          </cell>
          <cell r="CW854">
            <v>3.77540902770927</v>
          </cell>
          <cell r="CX854">
            <v>3.62181866502664</v>
          </cell>
          <cell r="CY854">
            <v>3.92253532035832</v>
          </cell>
          <cell r="CZ854">
            <v>3.91413603826595</v>
          </cell>
          <cell r="DA854">
            <v>4.41463710982089</v>
          </cell>
          <cell r="DB854">
            <v>4.38146915574517</v>
          </cell>
          <cell r="DC854">
            <v>4.1594407013102</v>
          </cell>
          <cell r="DD854">
            <v>4.78444318224872</v>
          </cell>
          <cell r="DE854">
            <v>4.31109243489334</v>
          </cell>
          <cell r="DF854">
            <v>5.2791849999846</v>
          </cell>
          <cell r="DG854">
            <v>5.02539847745052</v>
          </cell>
          <cell r="DH854">
            <v>5.02539847745052</v>
          </cell>
          <cell r="DI854">
            <v>5.02539847745052</v>
          </cell>
          <cell r="DJ854">
            <v>5.02539847745052</v>
          </cell>
          <cell r="DK854">
            <v>5.02539847745052</v>
          </cell>
          <cell r="DL854">
            <v>5.02539847745052</v>
          </cell>
          <cell r="DM854">
            <v>5.02539847745052</v>
          </cell>
          <cell r="DN854">
            <v>5.02539847745052</v>
          </cell>
          <cell r="DO854">
            <v>5.02539847745052</v>
          </cell>
          <cell r="DP854">
            <v>5.02539847745052</v>
          </cell>
          <cell r="DQ854">
            <v>15.5674335582912</v>
          </cell>
          <cell r="DR854">
            <v>15.5777016483426</v>
          </cell>
          <cell r="DS854">
            <v>15.648264595426</v>
          </cell>
          <cell r="DT854">
            <v>15.4536306630557</v>
          </cell>
          <cell r="DU854">
            <v>15.4891415500551</v>
          </cell>
          <cell r="DV854">
            <v>15.3826298120383</v>
          </cell>
          <cell r="DW854">
            <v>15.735870447128</v>
          </cell>
          <cell r="DX854">
            <v>15.6837415824847</v>
          </cell>
          <cell r="DY854">
            <v>15.6437556869828</v>
          </cell>
          <cell r="DZ854">
            <v>15.6430810828089</v>
          </cell>
          <cell r="EA854">
            <v>15.5360279718502</v>
          </cell>
          <cell r="EB854">
            <v>15.6523968845596</v>
          </cell>
          <cell r="EC854">
            <v>15.5195229794608</v>
          </cell>
          <cell r="ED854">
            <v>15.8452639892717</v>
          </cell>
          <cell r="EE854">
            <v>15.5130743923373</v>
          </cell>
          <cell r="EF854">
            <v>15.5130743923373</v>
          </cell>
          <cell r="EG854">
            <v>15.5130743923373</v>
          </cell>
          <cell r="EH854">
            <v>15.5130743923373</v>
          </cell>
          <cell r="EI854">
            <v>15.5130743923373</v>
          </cell>
          <cell r="EJ854">
            <v>15.5130743923373</v>
          </cell>
          <cell r="EK854">
            <v>15.5130743923373</v>
          </cell>
          <cell r="EL854">
            <v>15.5130743923373</v>
          </cell>
          <cell r="EM854">
            <v>15.5130743923373</v>
          </cell>
          <cell r="EN854">
            <v>15.5130743923373</v>
          </cell>
          <cell r="EO854">
            <v>15.5130743923373</v>
          </cell>
          <cell r="EP854">
            <v>15.5130743923373</v>
          </cell>
          <cell r="EQ854">
            <v>15.5130743923373</v>
          </cell>
          <cell r="ER854">
            <v>15.5130743923373</v>
          </cell>
          <cell r="ES854">
            <v>15.5130743923373</v>
          </cell>
          <cell r="ET854">
            <v>15.5130743923373</v>
          </cell>
        </row>
        <row r="855">
          <cell r="A855">
            <v>36118.5897659043</v>
          </cell>
          <cell r="B855">
            <v>39684.1734847063</v>
          </cell>
          <cell r="C855">
            <v>45401.6130102984</v>
          </cell>
          <cell r="D855">
            <v>19639.4184891261</v>
          </cell>
          <cell r="E855">
            <v>19850.6238981945</v>
          </cell>
          <cell r="F855">
            <v>22222.7139969815</v>
          </cell>
          <cell r="G855">
            <v>20284.8915483296</v>
          </cell>
          <cell r="H855">
            <v>21338.2759869155</v>
          </cell>
          <cell r="I855">
            <v>22159.4526358432</v>
          </cell>
          <cell r="J855">
            <v>23147.5047111245</v>
          </cell>
          <cell r="K855">
            <v>19468.7823992867</v>
          </cell>
          <cell r="L855">
            <v>23128.140276395</v>
          </cell>
          <cell r="M855">
            <v>23734.8702162298</v>
          </cell>
          <cell r="N855">
            <v>30198.3173316104</v>
          </cell>
          <cell r="O855">
            <v>26136.9174107029</v>
          </cell>
          <cell r="P855">
            <v>24676.544973071</v>
          </cell>
          <cell r="Q855">
            <v>24809.7658349314</v>
          </cell>
          <cell r="R855">
            <v>26142.960742436</v>
          </cell>
          <cell r="S855">
            <v>26476.1485061367</v>
          </cell>
          <cell r="T855">
            <v>30579.0416955775</v>
          </cell>
          <cell r="U855">
            <v>29316.1377315355</v>
          </cell>
          <cell r="V855">
            <v>29316.1377315355</v>
          </cell>
          <cell r="W855">
            <v>29316.1377315355</v>
          </cell>
          <cell r="X855">
            <v>29316.1377315355</v>
          </cell>
          <cell r="Y855">
            <v>29316.1377315355</v>
          </cell>
          <cell r="Z855">
            <v>29316.1377315355</v>
          </cell>
          <cell r="AA855">
            <v>29316.1377315355</v>
          </cell>
          <cell r="AB855">
            <v>29316.1377315355</v>
          </cell>
          <cell r="AC855">
            <v>29316.1377315355</v>
          </cell>
          <cell r="AD855">
            <v>29316.1377315355</v>
          </cell>
          <cell r="AE855">
            <v>16326.212075391</v>
          </cell>
          <cell r="AF855">
            <v>17937.9160855148</v>
          </cell>
          <cell r="AG855">
            <v>20522.2952328744</v>
          </cell>
          <cell r="AH855">
            <v>19639.4184891261</v>
          </cell>
          <cell r="AI855">
            <v>19850.6238981945</v>
          </cell>
          <cell r="AJ855">
            <v>22222.7139969815</v>
          </cell>
          <cell r="AK855">
            <v>20284.8915483296</v>
          </cell>
          <cell r="AL855">
            <v>21338.2759869155</v>
          </cell>
          <cell r="AM855">
            <v>22159.4526358432</v>
          </cell>
          <cell r="AN855">
            <v>23147.5047111245</v>
          </cell>
          <cell r="AO855">
            <v>19468.7823992867</v>
          </cell>
          <cell r="AP855">
            <v>23128.140276395</v>
          </cell>
          <cell r="AQ855">
            <v>23734.8702162298</v>
          </cell>
          <cell r="AR855">
            <v>30198.3173316104</v>
          </cell>
          <cell r="AS855">
            <v>26136.9174107029</v>
          </cell>
          <cell r="AT855">
            <v>24676.544973071</v>
          </cell>
          <cell r="AU855">
            <v>24809.7658349314</v>
          </cell>
          <cell r="AV855">
            <v>26142.960742436</v>
          </cell>
          <cell r="AW855">
            <v>26476.1485061367</v>
          </cell>
          <cell r="AX855">
            <v>30579.0416955775</v>
          </cell>
          <cell r="AY855">
            <v>29316.1377315355</v>
          </cell>
          <cell r="AZ855">
            <v>29316.1377315355</v>
          </cell>
          <cell r="BA855">
            <v>29316.1377315355</v>
          </cell>
          <cell r="BB855">
            <v>29316.1377315355</v>
          </cell>
          <cell r="BC855">
            <v>29316.1377315355</v>
          </cell>
          <cell r="BD855">
            <v>29316.1377315355</v>
          </cell>
          <cell r="BE855">
            <v>29316.1377315355</v>
          </cell>
          <cell r="BF855">
            <v>29316.1377315355</v>
          </cell>
          <cell r="BG855">
            <v>29316.1377315355</v>
          </cell>
          <cell r="BH855">
            <v>29316.1377315355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2.81823926363861</v>
          </cell>
          <cell r="CN855">
            <v>3.13018030189119</v>
          </cell>
          <cell r="CO855">
            <v>3.63182786202927</v>
          </cell>
          <cell r="CP855">
            <v>3.47327254039538</v>
          </cell>
          <cell r="CQ855">
            <v>3.48081394019465</v>
          </cell>
          <cell r="CR855">
            <v>3.8967019094172</v>
          </cell>
          <cell r="CS855">
            <v>3.50877265772459</v>
          </cell>
          <cell r="CT855">
            <v>3.7727679586736</v>
          </cell>
          <cell r="CU855">
            <v>3.83643342487416</v>
          </cell>
          <cell r="CV855">
            <v>4.07865012229541</v>
          </cell>
          <cell r="CW855">
            <v>3.43844051832153</v>
          </cell>
          <cell r="CX855">
            <v>4.08010809382615</v>
          </cell>
          <cell r="CY855">
            <v>4.17106595913727</v>
          </cell>
          <cell r="CZ855">
            <v>5.32500846919579</v>
          </cell>
          <cell r="DA855">
            <v>4.57205724159651</v>
          </cell>
          <cell r="DB855">
            <v>4.31659841016719</v>
          </cell>
          <cell r="DC855">
            <v>4.3399023597734</v>
          </cell>
          <cell r="DD855">
            <v>4.57311438457094</v>
          </cell>
          <cell r="DE855">
            <v>4.63139798029502</v>
          </cell>
          <cell r="DF855">
            <v>5.3491055134182</v>
          </cell>
          <cell r="DG855">
            <v>5.12818928509989</v>
          </cell>
          <cell r="DH855">
            <v>5.12818928509989</v>
          </cell>
          <cell r="DI855">
            <v>5.12818928509989</v>
          </cell>
          <cell r="DJ855">
            <v>5.12818928509989</v>
          </cell>
          <cell r="DK855">
            <v>5.12818928509989</v>
          </cell>
          <cell r="DL855">
            <v>5.12818928509989</v>
          </cell>
          <cell r="DM855">
            <v>5.12818928509989</v>
          </cell>
          <cell r="DN855">
            <v>5.12818928509989</v>
          </cell>
          <cell r="DO855">
            <v>5.12818928509989</v>
          </cell>
          <cell r="DP855">
            <v>5.12818928509989</v>
          </cell>
          <cell r="DQ855">
            <v>15.8713806626931</v>
          </cell>
          <cell r="DR855">
            <v>15.700365741571</v>
          </cell>
          <cell r="DS855">
            <v>15.4813136875989</v>
          </cell>
          <cell r="DT855">
            <v>15.4916222011995</v>
          </cell>
          <cell r="DU855">
            <v>15.6242970432704</v>
          </cell>
          <cell r="DV855">
            <v>15.6245330929205</v>
          </cell>
          <cell r="DW855">
            <v>15.8388846354979</v>
          </cell>
          <cell r="DX855">
            <v>15.4955276183197</v>
          </cell>
          <cell r="DY855">
            <v>15.8248097687992</v>
          </cell>
          <cell r="DZ855">
            <v>15.5487279430278</v>
          </cell>
          <cell r="EA855">
            <v>15.5125934495144</v>
          </cell>
          <cell r="EB855">
            <v>15.5301689130283</v>
          </cell>
          <cell r="EC855">
            <v>15.5900295812514</v>
          </cell>
          <cell r="ED855">
            <v>15.5370862704956</v>
          </cell>
          <cell r="EE855">
            <v>15.6620945719023</v>
          </cell>
          <cell r="EF855">
            <v>15.6620945719023</v>
          </cell>
          <cell r="EG855">
            <v>15.6620945719023</v>
          </cell>
          <cell r="EH855">
            <v>15.6620945719023</v>
          </cell>
          <cell r="EI855">
            <v>15.6620945719023</v>
          </cell>
          <cell r="EJ855">
            <v>15.6620945719023</v>
          </cell>
          <cell r="EK855">
            <v>15.6620945719023</v>
          </cell>
          <cell r="EL855">
            <v>15.6620945719023</v>
          </cell>
          <cell r="EM855">
            <v>15.6620945719023</v>
          </cell>
          <cell r="EN855">
            <v>15.6620945719023</v>
          </cell>
          <cell r="EO855">
            <v>15.6620945719023</v>
          </cell>
          <cell r="EP855">
            <v>15.6620945719023</v>
          </cell>
          <cell r="EQ855">
            <v>15.6620945719023</v>
          </cell>
          <cell r="ER855">
            <v>15.6620945719023</v>
          </cell>
          <cell r="ES855">
            <v>15.6620945719023</v>
          </cell>
          <cell r="ET855">
            <v>15.6620945719023</v>
          </cell>
        </row>
        <row r="856">
          <cell r="A856">
            <v>37755.7338973084</v>
          </cell>
          <cell r="B856">
            <v>36832.6298407676</v>
          </cell>
          <cell r="C856">
            <v>35114.0699861174</v>
          </cell>
          <cell r="D856">
            <v>15886.0708694212</v>
          </cell>
          <cell r="E856">
            <v>19322.880481554</v>
          </cell>
          <cell r="F856">
            <v>23199.6574885219</v>
          </cell>
          <cell r="G856">
            <v>18542.6619307481</v>
          </cell>
          <cell r="H856">
            <v>21556.6594095377</v>
          </cell>
          <cell r="I856">
            <v>21048.510024017</v>
          </cell>
          <cell r="J856">
            <v>22495.3954521256</v>
          </cell>
          <cell r="K856">
            <v>27821.2284835505</v>
          </cell>
          <cell r="L856">
            <v>29980.2962782815</v>
          </cell>
          <cell r="M856">
            <v>22799.1496116142</v>
          </cell>
          <cell r="N856">
            <v>23586.9717907406</v>
          </cell>
          <cell r="O856">
            <v>23687.6174694805</v>
          </cell>
          <cell r="P856">
            <v>26145.0578654613</v>
          </cell>
          <cell r="Q856">
            <v>28941.5555656692</v>
          </cell>
          <cell r="R856">
            <v>27638.435897237</v>
          </cell>
          <cell r="S856">
            <v>26098.8748981046</v>
          </cell>
          <cell r="T856">
            <v>32770.8581359031</v>
          </cell>
          <cell r="U856">
            <v>31561.3689528191</v>
          </cell>
          <cell r="V856">
            <v>31561.3689528191</v>
          </cell>
          <cell r="W856">
            <v>31561.3689528191</v>
          </cell>
          <cell r="X856">
            <v>31561.3689528191</v>
          </cell>
          <cell r="Y856">
            <v>31561.3689528191</v>
          </cell>
          <cell r="Z856">
            <v>31561.3689528191</v>
          </cell>
          <cell r="AA856">
            <v>31561.3689528191</v>
          </cell>
          <cell r="AB856">
            <v>31561.3689528191</v>
          </cell>
          <cell r="AC856">
            <v>31561.3689528191</v>
          </cell>
          <cell r="AD856">
            <v>31561.3689528191</v>
          </cell>
          <cell r="AE856">
            <v>17066.2288495929</v>
          </cell>
          <cell r="AF856">
            <v>16648.9702386555</v>
          </cell>
          <cell r="AG856">
            <v>15872.1521836561</v>
          </cell>
          <cell r="AH856">
            <v>15886.0708694212</v>
          </cell>
          <cell r="AI856">
            <v>19322.880481554</v>
          </cell>
          <cell r="AJ856">
            <v>23199.6574885219</v>
          </cell>
          <cell r="AK856">
            <v>18542.6619307481</v>
          </cell>
          <cell r="AL856">
            <v>21556.6594095377</v>
          </cell>
          <cell r="AM856">
            <v>21048.510024017</v>
          </cell>
          <cell r="AN856">
            <v>22495.3954521256</v>
          </cell>
          <cell r="AO856">
            <v>27821.2284835505</v>
          </cell>
          <cell r="AP856">
            <v>29980.2962782815</v>
          </cell>
          <cell r="AQ856">
            <v>22799.1496116142</v>
          </cell>
          <cell r="AR856">
            <v>23586.9717907406</v>
          </cell>
          <cell r="AS856">
            <v>23687.6174694805</v>
          </cell>
          <cell r="AT856">
            <v>26145.0578654613</v>
          </cell>
          <cell r="AU856">
            <v>28941.5555656692</v>
          </cell>
          <cell r="AV856">
            <v>27638.435897237</v>
          </cell>
          <cell r="AW856">
            <v>26098.8748981046</v>
          </cell>
          <cell r="AX856">
            <v>32770.8581359031</v>
          </cell>
          <cell r="AY856">
            <v>31561.3689528191</v>
          </cell>
          <cell r="AZ856">
            <v>31561.3689528191</v>
          </cell>
          <cell r="BA856">
            <v>31561.3689528191</v>
          </cell>
          <cell r="BB856">
            <v>31561.3689528191</v>
          </cell>
          <cell r="BC856">
            <v>31561.3689528191</v>
          </cell>
          <cell r="BD856">
            <v>31561.3689528191</v>
          </cell>
          <cell r="BE856">
            <v>31561.3689528191</v>
          </cell>
          <cell r="BF856">
            <v>31561.3689528191</v>
          </cell>
          <cell r="BG856">
            <v>31561.3689528191</v>
          </cell>
          <cell r="BH856">
            <v>31561.3689528191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2.98751115029729</v>
          </cell>
          <cell r="CN856">
            <v>2.91569216168021</v>
          </cell>
          <cell r="CO856">
            <v>2.76883761174051</v>
          </cell>
          <cell r="CP856">
            <v>2.81342752148703</v>
          </cell>
          <cell r="CQ856">
            <v>3.32060002017982</v>
          </cell>
          <cell r="CR856">
            <v>4.04775812817175</v>
          </cell>
          <cell r="CS856">
            <v>3.30504019909949</v>
          </cell>
          <cell r="CT856">
            <v>3.80291015071431</v>
          </cell>
          <cell r="CU856">
            <v>3.64645695839044</v>
          </cell>
          <cell r="CV856">
            <v>3.89439923531275</v>
          </cell>
          <cell r="CW856">
            <v>4.87253570926845</v>
          </cell>
          <cell r="CX856">
            <v>5.30512852074445</v>
          </cell>
          <cell r="CY856">
            <v>4.03799571778135</v>
          </cell>
          <cell r="CZ856">
            <v>4.14335435318857</v>
          </cell>
          <cell r="DA856">
            <v>4.12352201654672</v>
          </cell>
          <cell r="DB856">
            <v>4.55131132841964</v>
          </cell>
          <cell r="DC856">
            <v>5.03812347197467</v>
          </cell>
          <cell r="DD856">
            <v>4.81127741411772</v>
          </cell>
          <cell r="DE856">
            <v>4.5432718333995</v>
          </cell>
          <cell r="DF856">
            <v>5.70472548362582</v>
          </cell>
          <cell r="DG856">
            <v>5.49417854779963</v>
          </cell>
          <cell r="DH856">
            <v>5.49417854779963</v>
          </cell>
          <cell r="DI856">
            <v>5.49417854779963</v>
          </cell>
          <cell r="DJ856">
            <v>5.49417854779963</v>
          </cell>
          <cell r="DK856">
            <v>5.49417854779963</v>
          </cell>
          <cell r="DL856">
            <v>5.49417854779963</v>
          </cell>
          <cell r="DM856">
            <v>5.49417854779963</v>
          </cell>
          <cell r="DN856">
            <v>5.49417854779963</v>
          </cell>
          <cell r="DO856">
            <v>5.49417854779963</v>
          </cell>
          <cell r="DP856">
            <v>5.49417854779963</v>
          </cell>
          <cell r="DQ856">
            <v>15.6507504127959</v>
          </cell>
          <cell r="DR856">
            <v>15.6441814028548</v>
          </cell>
          <cell r="DS856">
            <v>15.7052722283116</v>
          </cell>
          <cell r="DT856">
            <v>15.4699140111583</v>
          </cell>
          <cell r="DU856">
            <v>15.9427206703243</v>
          </cell>
          <cell r="DV856">
            <v>15.7026935492101</v>
          </cell>
          <cell r="DW856">
            <v>15.3710122868523</v>
          </cell>
          <cell r="DX856">
            <v>15.5300384462029</v>
          </cell>
          <cell r="DY856">
            <v>15.8145705293573</v>
          </cell>
          <cell r="DZ856">
            <v>15.8256040772443</v>
          </cell>
          <cell r="EA856">
            <v>15.6433012169742</v>
          </cell>
          <cell r="EB856">
            <v>15.4827159608874</v>
          </cell>
          <cell r="EC856">
            <v>15.4689177401564</v>
          </cell>
          <cell r="ED856">
            <v>15.5965034641188</v>
          </cell>
          <cell r="EE856">
            <v>15.7383862260823</v>
          </cell>
          <cell r="EF856">
            <v>15.7383862260823</v>
          </cell>
          <cell r="EG856">
            <v>15.7383862260823</v>
          </cell>
          <cell r="EH856">
            <v>15.7383862260823</v>
          </cell>
          <cell r="EI856">
            <v>15.7383862260823</v>
          </cell>
          <cell r="EJ856">
            <v>15.7383862260823</v>
          </cell>
          <cell r="EK856">
            <v>15.7383862260823</v>
          </cell>
          <cell r="EL856">
            <v>15.7383862260823</v>
          </cell>
          <cell r="EM856">
            <v>15.7383862260823</v>
          </cell>
          <cell r="EN856">
            <v>15.7383862260823</v>
          </cell>
          <cell r="EO856">
            <v>15.7383862260823</v>
          </cell>
          <cell r="EP856">
            <v>15.7383862260823</v>
          </cell>
          <cell r="EQ856">
            <v>15.7383862260823</v>
          </cell>
          <cell r="ER856">
            <v>15.7383862260823</v>
          </cell>
          <cell r="ES856">
            <v>15.7383862260823</v>
          </cell>
          <cell r="ET856">
            <v>15.7383862260823</v>
          </cell>
        </row>
        <row r="857">
          <cell r="A857">
            <v>44519.9871952207</v>
          </cell>
          <cell r="B857">
            <v>42749.250662056</v>
          </cell>
          <cell r="C857">
            <v>39587.9025624139</v>
          </cell>
          <cell r="D857">
            <v>21323.2134394521</v>
          </cell>
          <cell r="E857">
            <v>17384.4839552754</v>
          </cell>
          <cell r="F857">
            <v>20201.8306727963</v>
          </cell>
          <cell r="G857">
            <v>18718.5401738133</v>
          </cell>
          <cell r="H857">
            <v>18633.9092424926</v>
          </cell>
          <cell r="I857">
            <v>25496.1463134925</v>
          </cell>
          <cell r="J857">
            <v>24919.9435439619</v>
          </cell>
          <cell r="K857">
            <v>22525.308579443</v>
          </cell>
          <cell r="L857">
            <v>21863.9503357655</v>
          </cell>
          <cell r="M857">
            <v>23110.2673048149</v>
          </cell>
          <cell r="N857">
            <v>25935.1879658872</v>
          </cell>
          <cell r="O857">
            <v>22146.1536531687</v>
          </cell>
          <cell r="P857">
            <v>23616.3298572215</v>
          </cell>
          <cell r="Q857">
            <v>32583.7588123507</v>
          </cell>
          <cell r="R857">
            <v>28475.7394337206</v>
          </cell>
          <cell r="S857">
            <v>27910.6032054355</v>
          </cell>
          <cell r="T857">
            <v>30393.933879733</v>
          </cell>
          <cell r="U857">
            <v>32909.2068629048</v>
          </cell>
          <cell r="V857">
            <v>32909.2068629048</v>
          </cell>
          <cell r="W857">
            <v>32909.2068629048</v>
          </cell>
          <cell r="X857">
            <v>32909.2068629048</v>
          </cell>
          <cell r="Y857">
            <v>32909.2068629048</v>
          </cell>
          <cell r="Z857">
            <v>32909.2068629048</v>
          </cell>
          <cell r="AA857">
            <v>32909.2068629048</v>
          </cell>
          <cell r="AB857">
            <v>32909.2068629048</v>
          </cell>
          <cell r="AC857">
            <v>32909.2068629048</v>
          </cell>
          <cell r="AD857">
            <v>32909.2068629048</v>
          </cell>
          <cell r="AE857">
            <v>20123.7854870237</v>
          </cell>
          <cell r="AF857">
            <v>19323.3826928542</v>
          </cell>
          <cell r="AG857">
            <v>17894.4000040668</v>
          </cell>
          <cell r="AH857">
            <v>21323.2134394521</v>
          </cell>
          <cell r="AI857">
            <v>17384.4839552754</v>
          </cell>
          <cell r="AJ857">
            <v>20201.8306727963</v>
          </cell>
          <cell r="AK857">
            <v>18718.5401738133</v>
          </cell>
          <cell r="AL857">
            <v>18633.9092424926</v>
          </cell>
          <cell r="AM857">
            <v>25496.1463134925</v>
          </cell>
          <cell r="AN857">
            <v>24919.9435439619</v>
          </cell>
          <cell r="AO857">
            <v>22525.308579443</v>
          </cell>
          <cell r="AP857">
            <v>21863.9503357655</v>
          </cell>
          <cell r="AQ857">
            <v>23110.2673048149</v>
          </cell>
          <cell r="AR857">
            <v>25935.1879658872</v>
          </cell>
          <cell r="AS857">
            <v>22146.1536531687</v>
          </cell>
          <cell r="AT857">
            <v>23616.3298572215</v>
          </cell>
          <cell r="AU857">
            <v>32583.7588123507</v>
          </cell>
          <cell r="AV857">
            <v>28475.7394337206</v>
          </cell>
          <cell r="AW857">
            <v>27910.6032054355</v>
          </cell>
          <cell r="AX857">
            <v>30393.933879733</v>
          </cell>
          <cell r="AY857">
            <v>32909.2068629048</v>
          </cell>
          <cell r="AZ857">
            <v>32909.2068629048</v>
          </cell>
          <cell r="BA857">
            <v>32909.2068629048</v>
          </cell>
          <cell r="BB857">
            <v>32909.2068629048</v>
          </cell>
          <cell r="BC857">
            <v>32909.2068629048</v>
          </cell>
          <cell r="BD857">
            <v>32909.2068629048</v>
          </cell>
          <cell r="BE857">
            <v>32909.2068629048</v>
          </cell>
          <cell r="BF857">
            <v>32909.2068629048</v>
          </cell>
          <cell r="BG857">
            <v>32909.2068629048</v>
          </cell>
          <cell r="BH857">
            <v>32909.2068629048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3.49913704578196</v>
          </cell>
          <cell r="CN857">
            <v>3.40856832381519</v>
          </cell>
          <cell r="CO857">
            <v>3.16916639639634</v>
          </cell>
          <cell r="CP857">
            <v>3.73625133603212</v>
          </cell>
          <cell r="CQ857">
            <v>3.05172592460687</v>
          </cell>
          <cell r="CR857">
            <v>3.54703023485993</v>
          </cell>
          <cell r="CS857">
            <v>3.24725925370021</v>
          </cell>
          <cell r="CT857">
            <v>3.24420952515416</v>
          </cell>
          <cell r="CU857">
            <v>4.46882717775871</v>
          </cell>
          <cell r="CV857">
            <v>4.40202542059029</v>
          </cell>
          <cell r="CW857">
            <v>3.95994213060589</v>
          </cell>
          <cell r="CX857">
            <v>3.85077839870305</v>
          </cell>
          <cell r="CY857">
            <v>4.07402051633264</v>
          </cell>
          <cell r="CZ857">
            <v>4.48331620713516</v>
          </cell>
          <cell r="DA857">
            <v>3.82658514912354</v>
          </cell>
          <cell r="DB857">
            <v>4.08061365976826</v>
          </cell>
          <cell r="DC857">
            <v>5.63007597285971</v>
          </cell>
          <cell r="DD857">
            <v>4.92026034560617</v>
          </cell>
          <cell r="DE857">
            <v>4.82261170050711</v>
          </cell>
          <cell r="DF857">
            <v>5.25170094225317</v>
          </cell>
          <cell r="DG857">
            <v>5.68630942524902</v>
          </cell>
          <cell r="DH857">
            <v>5.68630942524902</v>
          </cell>
          <cell r="DI857">
            <v>5.68630942524902</v>
          </cell>
          <cell r="DJ857">
            <v>5.68630942524902</v>
          </cell>
          <cell r="DK857">
            <v>5.68630942524902</v>
          </cell>
          <cell r="DL857">
            <v>5.68630942524902</v>
          </cell>
          <cell r="DM857">
            <v>5.68630942524902</v>
          </cell>
          <cell r="DN857">
            <v>5.68630942524902</v>
          </cell>
          <cell r="DO857">
            <v>5.68630942524902</v>
          </cell>
          <cell r="DP857">
            <v>5.68630942524902</v>
          </cell>
          <cell r="DQ857">
            <v>15.7563588242475</v>
          </cell>
          <cell r="DR857">
            <v>15.5316747301443</v>
          </cell>
          <cell r="DS857">
            <v>15.4696053484432</v>
          </cell>
          <cell r="DT857">
            <v>15.6359295972458</v>
          </cell>
          <cell r="DU857">
            <v>15.6071430861779</v>
          </cell>
          <cell r="DV857">
            <v>15.6038932939961</v>
          </cell>
          <cell r="DW857">
            <v>15.7929095592354</v>
          </cell>
          <cell r="DX857">
            <v>15.7362851406428</v>
          </cell>
          <cell r="DY857">
            <v>15.6310487908458</v>
          </cell>
          <cell r="DZ857">
            <v>15.5096373613189</v>
          </cell>
          <cell r="EA857">
            <v>15.5843626383531</v>
          </cell>
          <cell r="EB857">
            <v>15.5556169674143</v>
          </cell>
          <cell r="EC857">
            <v>15.541355420592</v>
          </cell>
          <cell r="ED857">
            <v>15.848828459277</v>
          </cell>
          <cell r="EE857">
            <v>15.8560155349535</v>
          </cell>
          <cell r="EF857">
            <v>15.8560155349535</v>
          </cell>
          <cell r="EG857">
            <v>15.8560155349535</v>
          </cell>
          <cell r="EH857">
            <v>15.8560155349535</v>
          </cell>
          <cell r="EI857">
            <v>15.8560155349535</v>
          </cell>
          <cell r="EJ857">
            <v>15.8560155349535</v>
          </cell>
          <cell r="EK857">
            <v>15.8560155349535</v>
          </cell>
          <cell r="EL857">
            <v>15.8560155349535</v>
          </cell>
          <cell r="EM857">
            <v>15.8560155349535</v>
          </cell>
          <cell r="EN857">
            <v>15.8560155349535</v>
          </cell>
          <cell r="EO857">
            <v>15.8560155349535</v>
          </cell>
          <cell r="EP857">
            <v>15.8560155349535</v>
          </cell>
          <cell r="EQ857">
            <v>15.8560155349535</v>
          </cell>
          <cell r="ER857">
            <v>15.8560155349535</v>
          </cell>
          <cell r="ES857">
            <v>15.8560155349535</v>
          </cell>
          <cell r="ET857">
            <v>15.8560155349535</v>
          </cell>
        </row>
        <row r="858">
          <cell r="A858">
            <v>39034.2906287879</v>
          </cell>
          <cell r="B858">
            <v>34458.6779565684</v>
          </cell>
          <cell r="C858">
            <v>41192.1736727244</v>
          </cell>
          <cell r="D858">
            <v>17235.1656595178</v>
          </cell>
          <cell r="E858">
            <v>18034.5834769644</v>
          </cell>
          <cell r="F858">
            <v>16866.1716661315</v>
          </cell>
          <cell r="G858">
            <v>16963.9022909697</v>
          </cell>
          <cell r="H858">
            <v>18272.0976103645</v>
          </cell>
          <cell r="I858">
            <v>21853.6007454149</v>
          </cell>
          <cell r="J858">
            <v>21706.9015355501</v>
          </cell>
          <cell r="K858">
            <v>22155.483069779</v>
          </cell>
          <cell r="L858">
            <v>24540.5076680138</v>
          </cell>
          <cell r="M858">
            <v>22121.5870949725</v>
          </cell>
          <cell r="N858">
            <v>21710.301141184</v>
          </cell>
          <cell r="O858">
            <v>22969.2635015152</v>
          </cell>
          <cell r="P858">
            <v>24824.8247930062</v>
          </cell>
          <cell r="Q858">
            <v>24723.724374409</v>
          </cell>
          <cell r="R858">
            <v>26725.8477565189</v>
          </cell>
          <cell r="S858">
            <v>31455.2786528597</v>
          </cell>
          <cell r="T858">
            <v>30840.7564120133</v>
          </cell>
          <cell r="U858">
            <v>30769.8999740652</v>
          </cell>
          <cell r="V858">
            <v>30769.8999740652</v>
          </cell>
          <cell r="W858">
            <v>30769.8999740652</v>
          </cell>
          <cell r="X858">
            <v>30769.8999740652</v>
          </cell>
          <cell r="Y858">
            <v>30769.8999740652</v>
          </cell>
          <cell r="Z858">
            <v>30769.8999740652</v>
          </cell>
          <cell r="AA858">
            <v>30769.8999740652</v>
          </cell>
          <cell r="AB858">
            <v>30769.8999740652</v>
          </cell>
          <cell r="AC858">
            <v>30769.8999740652</v>
          </cell>
          <cell r="AD858">
            <v>30769.8999740652</v>
          </cell>
          <cell r="AE858">
            <v>17644.1580678665</v>
          </cell>
          <cell r="AF858">
            <v>15575.9039265595</v>
          </cell>
          <cell r="AG858">
            <v>18619.5576180022</v>
          </cell>
          <cell r="AH858">
            <v>17235.1656595178</v>
          </cell>
          <cell r="AI858">
            <v>18034.5834769644</v>
          </cell>
          <cell r="AJ858">
            <v>16866.1716661315</v>
          </cell>
          <cell r="AK858">
            <v>16963.9022909697</v>
          </cell>
          <cell r="AL858">
            <v>18272.0976103645</v>
          </cell>
          <cell r="AM858">
            <v>21853.6007454149</v>
          </cell>
          <cell r="AN858">
            <v>21706.9015355501</v>
          </cell>
          <cell r="AO858">
            <v>22155.483069779</v>
          </cell>
          <cell r="AP858">
            <v>24540.5076680138</v>
          </cell>
          <cell r="AQ858">
            <v>22121.5870949725</v>
          </cell>
          <cell r="AR858">
            <v>21710.301141184</v>
          </cell>
          <cell r="AS858">
            <v>22969.2635015152</v>
          </cell>
          <cell r="AT858">
            <v>24824.8247930062</v>
          </cell>
          <cell r="AU858">
            <v>24723.724374409</v>
          </cell>
          <cell r="AV858">
            <v>26725.8477565189</v>
          </cell>
          <cell r="AW858">
            <v>31455.2786528597</v>
          </cell>
          <cell r="AX858">
            <v>30840.7564120133</v>
          </cell>
          <cell r="AY858">
            <v>30769.8999740652</v>
          </cell>
          <cell r="AZ858">
            <v>30769.8999740652</v>
          </cell>
          <cell r="BA858">
            <v>30769.8999740652</v>
          </cell>
          <cell r="BB858">
            <v>30769.8999740652</v>
          </cell>
          <cell r="BC858">
            <v>30769.8999740652</v>
          </cell>
          <cell r="BD858">
            <v>30769.8999740652</v>
          </cell>
          <cell r="BE858">
            <v>30769.8999740652</v>
          </cell>
          <cell r="BF858">
            <v>30769.8999740652</v>
          </cell>
          <cell r="BG858">
            <v>30769.8999740652</v>
          </cell>
          <cell r="BH858">
            <v>30769.8999740652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3.08055186351876</v>
          </cell>
          <cell r="CN858">
            <v>2.75224588393409</v>
          </cell>
          <cell r="CO858">
            <v>3.23640391474806</v>
          </cell>
          <cell r="CP858">
            <v>3.04762739463783</v>
          </cell>
          <cell r="CQ858">
            <v>3.1258466620618</v>
          </cell>
          <cell r="CR858">
            <v>2.94720991187465</v>
          </cell>
          <cell r="CS858">
            <v>2.96569576089208</v>
          </cell>
          <cell r="CT858">
            <v>3.22445014815617</v>
          </cell>
          <cell r="CU858">
            <v>3.85030113050459</v>
          </cell>
          <cell r="CV858">
            <v>3.7830066258117</v>
          </cell>
          <cell r="CW858">
            <v>3.872630205912</v>
          </cell>
          <cell r="CX858">
            <v>4.29533102318629</v>
          </cell>
          <cell r="CY858">
            <v>3.97233460481078</v>
          </cell>
          <cell r="CZ858">
            <v>3.82988206002297</v>
          </cell>
          <cell r="DA858">
            <v>4.02888256316926</v>
          </cell>
          <cell r="DB858">
            <v>4.35435397115266</v>
          </cell>
          <cell r="DC858">
            <v>4.33662063313821</v>
          </cell>
          <cell r="DD858">
            <v>4.68779950236768</v>
          </cell>
          <cell r="DE858">
            <v>5.51735686587325</v>
          </cell>
          <cell r="DF858">
            <v>5.40956769184673</v>
          </cell>
          <cell r="DG858">
            <v>5.39713924513931</v>
          </cell>
          <cell r="DH858">
            <v>5.39713924513931</v>
          </cell>
          <cell r="DI858">
            <v>5.39713924513931</v>
          </cell>
          <cell r="DJ858">
            <v>5.39713924513931</v>
          </cell>
          <cell r="DK858">
            <v>5.39713924513931</v>
          </cell>
          <cell r="DL858">
            <v>5.39713924513931</v>
          </cell>
          <cell r="DM858">
            <v>5.39713924513931</v>
          </cell>
          <cell r="DN858">
            <v>5.39713924513931</v>
          </cell>
          <cell r="DO858">
            <v>5.39713924513931</v>
          </cell>
          <cell r="DP858">
            <v>5.39713924513931</v>
          </cell>
          <cell r="DQ858">
            <v>15.6920452021959</v>
          </cell>
          <cell r="DR858">
            <v>15.5050497620641</v>
          </cell>
          <cell r="DS858">
            <v>15.7620890248597</v>
          </cell>
          <cell r="DT858">
            <v>15.4938992958802</v>
          </cell>
          <cell r="DU858">
            <v>15.8068590967022</v>
          </cell>
          <cell r="DV858">
            <v>15.6787914257721</v>
          </cell>
          <cell r="DW858">
            <v>15.6713460786057</v>
          </cell>
          <cell r="DX858">
            <v>15.5252955071688</v>
          </cell>
          <cell r="DY858">
            <v>15.550180810589</v>
          </cell>
          <cell r="DZ858">
            <v>15.7205548373407</v>
          </cell>
          <cell r="EA858">
            <v>15.6740898015947</v>
          </cell>
          <cell r="EB858">
            <v>15.6528722048819</v>
          </cell>
          <cell r="EC858">
            <v>15.2572967690164</v>
          </cell>
          <cell r="ED858">
            <v>15.5305767036538</v>
          </cell>
          <cell r="EE858">
            <v>15.6195888211109</v>
          </cell>
          <cell r="EF858">
            <v>15.6195888211109</v>
          </cell>
          <cell r="EG858">
            <v>15.6195888211109</v>
          </cell>
          <cell r="EH858">
            <v>15.6195888211109</v>
          </cell>
          <cell r="EI858">
            <v>15.6195888211109</v>
          </cell>
          <cell r="EJ858">
            <v>15.6195888211109</v>
          </cell>
          <cell r="EK858">
            <v>15.6195888211109</v>
          </cell>
          <cell r="EL858">
            <v>15.6195888211109</v>
          </cell>
          <cell r="EM858">
            <v>15.6195888211109</v>
          </cell>
          <cell r="EN858">
            <v>15.6195888211109</v>
          </cell>
          <cell r="EO858">
            <v>15.6195888211109</v>
          </cell>
          <cell r="EP858">
            <v>15.6195888211109</v>
          </cell>
          <cell r="EQ858">
            <v>15.6195888211109</v>
          </cell>
          <cell r="ER858">
            <v>15.6195888211109</v>
          </cell>
          <cell r="ES858">
            <v>15.6195888211109</v>
          </cell>
          <cell r="ET858">
            <v>15.6195888211109</v>
          </cell>
        </row>
        <row r="859">
          <cell r="A859">
            <v>35966.1451231136</v>
          </cell>
          <cell r="B859">
            <v>40483.6282364464</v>
          </cell>
          <cell r="C859">
            <v>40452.9531519841</v>
          </cell>
          <cell r="D859">
            <v>17242.2701342041</v>
          </cell>
          <cell r="E859">
            <v>18480.3489899046</v>
          </cell>
          <cell r="F859">
            <v>21499.9739386507</v>
          </cell>
          <cell r="G859">
            <v>19677.2975881715</v>
          </cell>
          <cell r="H859">
            <v>19389.7694730511</v>
          </cell>
          <cell r="I859">
            <v>19288.3113629917</v>
          </cell>
          <cell r="J859">
            <v>17624.4676282825</v>
          </cell>
          <cell r="K859">
            <v>24112.1744866068</v>
          </cell>
          <cell r="L859">
            <v>23883.5972752834</v>
          </cell>
          <cell r="M859">
            <v>23562.0401034639</v>
          </cell>
          <cell r="N859">
            <v>25394.2940635942</v>
          </cell>
          <cell r="O859">
            <v>26453.2245939419</v>
          </cell>
          <cell r="P859">
            <v>24760.0077555926</v>
          </cell>
          <cell r="Q859">
            <v>23227.4451415026</v>
          </cell>
          <cell r="R859">
            <v>26633.1110047672</v>
          </cell>
          <cell r="S859">
            <v>25781.2291911634</v>
          </cell>
          <cell r="T859">
            <v>27431.4383969992</v>
          </cell>
          <cell r="U859">
            <v>27609.1501847882</v>
          </cell>
          <cell r="V859">
            <v>27609.1501847882</v>
          </cell>
          <cell r="W859">
            <v>27609.1501847882</v>
          </cell>
          <cell r="X859">
            <v>27609.1501847882</v>
          </cell>
          <cell r="Y859">
            <v>27609.1501847882</v>
          </cell>
          <cell r="Z859">
            <v>27609.1501847882</v>
          </cell>
          <cell r="AA859">
            <v>27609.1501847882</v>
          </cell>
          <cell r="AB859">
            <v>27609.1501847882</v>
          </cell>
          <cell r="AC859">
            <v>27609.1501847882</v>
          </cell>
          <cell r="AD859">
            <v>27609.1501847882</v>
          </cell>
          <cell r="AE859">
            <v>16257.3045243463</v>
          </cell>
          <cell r="AF859">
            <v>18299.2831241003</v>
          </cell>
          <cell r="AG859">
            <v>18285.4174682813</v>
          </cell>
          <cell r="AH859">
            <v>17242.2701342041</v>
          </cell>
          <cell r="AI859">
            <v>18480.3489899046</v>
          </cell>
          <cell r="AJ859">
            <v>21499.9739386507</v>
          </cell>
          <cell r="AK859">
            <v>19677.2975881715</v>
          </cell>
          <cell r="AL859">
            <v>19389.7694730511</v>
          </cell>
          <cell r="AM859">
            <v>19288.3113629917</v>
          </cell>
          <cell r="AN859">
            <v>17624.4676282825</v>
          </cell>
          <cell r="AO859">
            <v>24112.1744866068</v>
          </cell>
          <cell r="AP859">
            <v>23883.5972752834</v>
          </cell>
          <cell r="AQ859">
            <v>23562.0401034639</v>
          </cell>
          <cell r="AR859">
            <v>25394.2940635942</v>
          </cell>
          <cell r="AS859">
            <v>26453.2245939419</v>
          </cell>
          <cell r="AT859">
            <v>24760.0077555926</v>
          </cell>
          <cell r="AU859">
            <v>23227.4451415026</v>
          </cell>
          <cell r="AV859">
            <v>26633.1110047672</v>
          </cell>
          <cell r="AW859">
            <v>25781.2291911634</v>
          </cell>
          <cell r="AX859">
            <v>27431.4383969992</v>
          </cell>
          <cell r="AY859">
            <v>27609.1501847882</v>
          </cell>
          <cell r="AZ859">
            <v>27609.1501847882</v>
          </cell>
          <cell r="BA859">
            <v>27609.1501847882</v>
          </cell>
          <cell r="BB859">
            <v>27609.1501847882</v>
          </cell>
          <cell r="BC859">
            <v>27609.1501847882</v>
          </cell>
          <cell r="BD859">
            <v>27609.1501847882</v>
          </cell>
          <cell r="BE859">
            <v>27609.1501847882</v>
          </cell>
          <cell r="BF859">
            <v>27609.1501847882</v>
          </cell>
          <cell r="BG859">
            <v>27609.1501847882</v>
          </cell>
          <cell r="BH859">
            <v>27609.1501847882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2.8610200525346</v>
          </cell>
          <cell r="CN859">
            <v>3.2043097970816</v>
          </cell>
          <cell r="CO859">
            <v>3.22201550161335</v>
          </cell>
          <cell r="CP859">
            <v>3.03882827664167</v>
          </cell>
          <cell r="CQ859">
            <v>3.30778621983693</v>
          </cell>
          <cell r="CR859">
            <v>3.74746678533302</v>
          </cell>
          <cell r="CS859">
            <v>3.44187014917881</v>
          </cell>
          <cell r="CT859">
            <v>3.36811264259981</v>
          </cell>
          <cell r="CU859">
            <v>3.3984071830671</v>
          </cell>
          <cell r="CV859">
            <v>3.07445082397354</v>
          </cell>
          <cell r="CW859">
            <v>4.22698266585755</v>
          </cell>
          <cell r="CX859">
            <v>4.18103777843816</v>
          </cell>
          <cell r="CY859">
            <v>4.05780868151651</v>
          </cell>
          <cell r="CZ859">
            <v>4.45827857044377</v>
          </cell>
          <cell r="DA859">
            <v>4.63372651163402</v>
          </cell>
          <cell r="DB859">
            <v>4.33713114852653</v>
          </cell>
          <cell r="DC859">
            <v>4.0686770706341</v>
          </cell>
          <cell r="DD859">
            <v>4.66523663728859</v>
          </cell>
          <cell r="DE859">
            <v>4.51601523214547</v>
          </cell>
          <cell r="DF859">
            <v>4.80507708619916</v>
          </cell>
          <cell r="DG859">
            <v>4.83620629011091</v>
          </cell>
          <cell r="DH859">
            <v>4.83620629011091</v>
          </cell>
          <cell r="DI859">
            <v>4.83620629011091</v>
          </cell>
          <cell r="DJ859">
            <v>4.83620629011091</v>
          </cell>
          <cell r="DK859">
            <v>4.83620629011091</v>
          </cell>
          <cell r="DL859">
            <v>4.83620629011091</v>
          </cell>
          <cell r="DM859">
            <v>4.83620629011091</v>
          </cell>
          <cell r="DN859">
            <v>4.83620629011091</v>
          </cell>
          <cell r="DO859">
            <v>4.83620629011091</v>
          </cell>
          <cell r="DP859">
            <v>4.83620629011091</v>
          </cell>
          <cell r="DQ859">
            <v>15.5680699620458</v>
          </cell>
          <cell r="DR859">
            <v>15.6461220770446</v>
          </cell>
          <cell r="DS859">
            <v>15.5483529283424</v>
          </cell>
          <cell r="DT859">
            <v>15.5451680574394</v>
          </cell>
          <cell r="DU859">
            <v>15.3066400783066</v>
          </cell>
          <cell r="DV859">
            <v>15.718361645959</v>
          </cell>
          <cell r="DW859">
            <v>15.6631139510064</v>
          </cell>
          <cell r="DX859">
            <v>15.7722326203278</v>
          </cell>
          <cell r="DY859">
            <v>15.5498402101533</v>
          </cell>
          <cell r="DZ859">
            <v>15.7056383220399</v>
          </cell>
          <cell r="EA859">
            <v>15.6283470362182</v>
          </cell>
          <cell r="EB859">
            <v>15.6503041949101</v>
          </cell>
          <cell r="EC859">
            <v>15.9084716891859</v>
          </cell>
          <cell r="ED859">
            <v>15.6054421665454</v>
          </cell>
          <cell r="EE859">
            <v>15.6406701488843</v>
          </cell>
          <cell r="EF859">
            <v>15.6406701488843</v>
          </cell>
          <cell r="EG859">
            <v>15.6406701488843</v>
          </cell>
          <cell r="EH859">
            <v>15.6406701488843</v>
          </cell>
          <cell r="EI859">
            <v>15.6406701488843</v>
          </cell>
          <cell r="EJ859">
            <v>15.6406701488843</v>
          </cell>
          <cell r="EK859">
            <v>15.6406701488843</v>
          </cell>
          <cell r="EL859">
            <v>15.6406701488843</v>
          </cell>
          <cell r="EM859">
            <v>15.6406701488843</v>
          </cell>
          <cell r="EN859">
            <v>15.6406701488843</v>
          </cell>
          <cell r="EO859">
            <v>15.6406701488843</v>
          </cell>
          <cell r="EP859">
            <v>15.6406701488843</v>
          </cell>
          <cell r="EQ859">
            <v>15.6406701488843</v>
          </cell>
          <cell r="ER859">
            <v>15.6406701488843</v>
          </cell>
          <cell r="ES859">
            <v>15.6406701488843</v>
          </cell>
          <cell r="ET859">
            <v>15.6406701488843</v>
          </cell>
        </row>
        <row r="860">
          <cell r="A860">
            <v>35233.2008293809</v>
          </cell>
          <cell r="B860">
            <v>41740.9278455456</v>
          </cell>
          <cell r="C860">
            <v>42014.7942154466</v>
          </cell>
          <cell r="D860">
            <v>17741.349718867</v>
          </cell>
          <cell r="E860">
            <v>20429.1780222996</v>
          </cell>
          <cell r="F860">
            <v>20225.4855445407</v>
          </cell>
          <cell r="G860">
            <v>21403.6663367761</v>
          </cell>
          <cell r="H860">
            <v>25122.3851632029</v>
          </cell>
          <cell r="I860">
            <v>21802.4973130452</v>
          </cell>
          <cell r="J860">
            <v>19506.9968705075</v>
          </cell>
          <cell r="K860">
            <v>21257.5774642973</v>
          </cell>
          <cell r="L860">
            <v>25591.6060680434</v>
          </cell>
          <cell r="M860">
            <v>25111.2205998045</v>
          </cell>
          <cell r="N860">
            <v>23759.4325291537</v>
          </cell>
          <cell r="O860">
            <v>25960.7759882815</v>
          </cell>
          <cell r="P860">
            <v>29561.4450034225</v>
          </cell>
          <cell r="Q860">
            <v>24551.5880994758</v>
          </cell>
          <cell r="R860">
            <v>23556.4583485575</v>
          </cell>
          <cell r="S860">
            <v>27987.7208227457</v>
          </cell>
          <cell r="T860">
            <v>29778.3845380497</v>
          </cell>
          <cell r="U860">
            <v>28783.9254874785</v>
          </cell>
          <cell r="V860">
            <v>28783.9254874785</v>
          </cell>
          <cell r="W860">
            <v>28783.9254874785</v>
          </cell>
          <cell r="X860">
            <v>28783.9254874785</v>
          </cell>
          <cell r="Y860">
            <v>28783.9254874785</v>
          </cell>
          <cell r="Z860">
            <v>28783.9254874785</v>
          </cell>
          <cell r="AA860">
            <v>28783.9254874785</v>
          </cell>
          <cell r="AB860">
            <v>28783.9254874785</v>
          </cell>
          <cell r="AC860">
            <v>28783.9254874785</v>
          </cell>
          <cell r="AD860">
            <v>28783.9254874785</v>
          </cell>
          <cell r="AE860">
            <v>15926.0013351441</v>
          </cell>
          <cell r="AF860">
            <v>18867.603764344</v>
          </cell>
          <cell r="AG860">
            <v>18991.3959850343</v>
          </cell>
          <cell r="AH860">
            <v>17741.349718867</v>
          </cell>
          <cell r="AI860">
            <v>20429.1780222996</v>
          </cell>
          <cell r="AJ860">
            <v>20225.4855445407</v>
          </cell>
          <cell r="AK860">
            <v>21403.6663367761</v>
          </cell>
          <cell r="AL860">
            <v>25122.3851632029</v>
          </cell>
          <cell r="AM860">
            <v>21802.4973130452</v>
          </cell>
          <cell r="AN860">
            <v>19506.9968705075</v>
          </cell>
          <cell r="AO860">
            <v>21257.5774642973</v>
          </cell>
          <cell r="AP860">
            <v>25591.6060680434</v>
          </cell>
          <cell r="AQ860">
            <v>25111.2205998045</v>
          </cell>
          <cell r="AR860">
            <v>23759.4325291537</v>
          </cell>
          <cell r="AS860">
            <v>25960.7759882815</v>
          </cell>
          <cell r="AT860">
            <v>29561.4450034225</v>
          </cell>
          <cell r="AU860">
            <v>24551.5880994758</v>
          </cell>
          <cell r="AV860">
            <v>23556.4583485575</v>
          </cell>
          <cell r="AW860">
            <v>27987.7208227457</v>
          </cell>
          <cell r="AX860">
            <v>29778.3845380497</v>
          </cell>
          <cell r="AY860">
            <v>28783.9254874785</v>
          </cell>
          <cell r="AZ860">
            <v>28783.9254874785</v>
          </cell>
          <cell r="BA860">
            <v>28783.9254874785</v>
          </cell>
          <cell r="BB860">
            <v>28783.9254874785</v>
          </cell>
          <cell r="BC860">
            <v>28783.9254874785</v>
          </cell>
          <cell r="BD860">
            <v>28783.9254874785</v>
          </cell>
          <cell r="BE860">
            <v>28783.9254874785</v>
          </cell>
          <cell r="BF860">
            <v>28783.9254874785</v>
          </cell>
          <cell r="BG860">
            <v>28783.9254874785</v>
          </cell>
          <cell r="BH860">
            <v>28783.9254874785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2.74706929175807</v>
          </cell>
          <cell r="CN860">
            <v>3.32285742542133</v>
          </cell>
          <cell r="CO860">
            <v>3.36020113277001</v>
          </cell>
          <cell r="CP860">
            <v>3.13839799804895</v>
          </cell>
          <cell r="CQ860">
            <v>3.54715309732115</v>
          </cell>
          <cell r="CR860">
            <v>3.52123720841827</v>
          </cell>
          <cell r="CS860">
            <v>3.76492307877814</v>
          </cell>
          <cell r="CT860">
            <v>4.35515545676671</v>
          </cell>
          <cell r="CU860">
            <v>3.91240244031537</v>
          </cell>
          <cell r="CV860">
            <v>3.40282146435232</v>
          </cell>
          <cell r="CW860">
            <v>3.69519800481982</v>
          </cell>
          <cell r="CX860">
            <v>4.43009663924133</v>
          </cell>
          <cell r="CY860">
            <v>4.39965629784282</v>
          </cell>
          <cell r="CZ860">
            <v>4.13612096998213</v>
          </cell>
          <cell r="DA860">
            <v>4.52864657496302</v>
          </cell>
          <cell r="DB860">
            <v>5.15675404795821</v>
          </cell>
          <cell r="DC860">
            <v>4.28282519007838</v>
          </cell>
          <cell r="DD860">
            <v>4.10923288528078</v>
          </cell>
          <cell r="DE860">
            <v>4.8822306429577</v>
          </cell>
          <cell r="DF860">
            <v>5.19459738826926</v>
          </cell>
          <cell r="DG860">
            <v>5.02112208170127</v>
          </cell>
          <cell r="DH860">
            <v>5.02112208170127</v>
          </cell>
          <cell r="DI860">
            <v>5.02112208170127</v>
          </cell>
          <cell r="DJ860">
            <v>5.02112208170127</v>
          </cell>
          <cell r="DK860">
            <v>5.02112208170127</v>
          </cell>
          <cell r="DL860">
            <v>5.02112208170127</v>
          </cell>
          <cell r="DM860">
            <v>5.02112208170127</v>
          </cell>
          <cell r="DN860">
            <v>5.02112208170127</v>
          </cell>
          <cell r="DO860">
            <v>5.02112208170127</v>
          </cell>
          <cell r="DP860">
            <v>5.02112208170127</v>
          </cell>
          <cell r="DQ860">
            <v>15.8834291152277</v>
          </cell>
          <cell r="DR860">
            <v>15.5565101025174</v>
          </cell>
          <cell r="DS860">
            <v>15.4845557813123</v>
          </cell>
          <cell r="DT860">
            <v>15.4876588680449</v>
          </cell>
          <cell r="DU860">
            <v>15.7789498255082</v>
          </cell>
          <cell r="DV860">
            <v>15.7365965095025</v>
          </cell>
          <cell r="DW860">
            <v>15.5753996874813</v>
          </cell>
          <cell r="DX860">
            <v>15.803902566781</v>
          </cell>
          <cell r="DY860">
            <v>15.267567757164</v>
          </cell>
          <cell r="DZ860">
            <v>15.7057393702137</v>
          </cell>
          <cell r="EA860">
            <v>15.7609790280206</v>
          </cell>
          <cell r="EB860">
            <v>15.8267403483829</v>
          </cell>
          <cell r="EC860">
            <v>15.6370998095308</v>
          </cell>
          <cell r="ED860">
            <v>15.738015442182</v>
          </cell>
          <cell r="EE860">
            <v>15.7056666907387</v>
          </cell>
          <cell r="EF860">
            <v>15.7056666907387</v>
          </cell>
          <cell r="EG860">
            <v>15.7056666907387</v>
          </cell>
          <cell r="EH860">
            <v>15.7056666907387</v>
          </cell>
          <cell r="EI860">
            <v>15.7056666907387</v>
          </cell>
          <cell r="EJ860">
            <v>15.7056666907387</v>
          </cell>
          <cell r="EK860">
            <v>15.7056666907387</v>
          </cell>
          <cell r="EL860">
            <v>15.7056666907387</v>
          </cell>
          <cell r="EM860">
            <v>15.7056666907387</v>
          </cell>
          <cell r="EN860">
            <v>15.7056666907387</v>
          </cell>
          <cell r="EO860">
            <v>15.7056666907387</v>
          </cell>
          <cell r="EP860">
            <v>15.7056666907387</v>
          </cell>
          <cell r="EQ860">
            <v>15.7056666907387</v>
          </cell>
          <cell r="ER860">
            <v>15.7056666907387</v>
          </cell>
          <cell r="ES860">
            <v>15.7056666907387</v>
          </cell>
          <cell r="ET860">
            <v>15.7056666907387</v>
          </cell>
        </row>
        <row r="861">
          <cell r="A861">
            <v>31089.9941122029</v>
          </cell>
          <cell r="B861">
            <v>38521.8824311844</v>
          </cell>
          <cell r="C861">
            <v>37948.6818152299</v>
          </cell>
          <cell r="D861">
            <v>17671.0920838596</v>
          </cell>
          <cell r="E861">
            <v>18873.4619171779</v>
          </cell>
          <cell r="F861">
            <v>17005.1409797567</v>
          </cell>
          <cell r="G861">
            <v>19171.1543322468</v>
          </cell>
          <cell r="H861">
            <v>20248.4613201864</v>
          </cell>
          <cell r="I861">
            <v>22558.6275074018</v>
          </cell>
          <cell r="J861">
            <v>20526.8423233449</v>
          </cell>
          <cell r="K861">
            <v>23069.9960316764</v>
          </cell>
          <cell r="L861">
            <v>24904.0059815946</v>
          </cell>
          <cell r="M861">
            <v>22574.4669466749</v>
          </cell>
          <cell r="N861">
            <v>25238.9184979519</v>
          </cell>
          <cell r="O861">
            <v>23486.5182926657</v>
          </cell>
          <cell r="P861">
            <v>27109.64436235</v>
          </cell>
          <cell r="Q861">
            <v>27200.7098728212</v>
          </cell>
          <cell r="R861">
            <v>22996.3069948524</v>
          </cell>
          <cell r="S861">
            <v>29905.7384493726</v>
          </cell>
          <cell r="T861">
            <v>32627.2488517402</v>
          </cell>
          <cell r="U861">
            <v>33123.5399207551</v>
          </cell>
          <cell r="V861">
            <v>33123.5399207551</v>
          </cell>
          <cell r="W861">
            <v>33123.5399207551</v>
          </cell>
          <cell r="X861">
            <v>33123.5399207551</v>
          </cell>
          <cell r="Y861">
            <v>33123.5399207551</v>
          </cell>
          <cell r="Z861">
            <v>33123.5399207551</v>
          </cell>
          <cell r="AA861">
            <v>33123.5399207551</v>
          </cell>
          <cell r="AB861">
            <v>33123.5399207551</v>
          </cell>
          <cell r="AC861">
            <v>33123.5399207551</v>
          </cell>
          <cell r="AD861">
            <v>33123.5399207551</v>
          </cell>
          <cell r="AE861">
            <v>14053.2019823663</v>
          </cell>
          <cell r="AF861">
            <v>17412.5409156614</v>
          </cell>
          <cell r="AG861">
            <v>17153.4445644896</v>
          </cell>
          <cell r="AH861">
            <v>17671.0920838596</v>
          </cell>
          <cell r="AI861">
            <v>18873.4619171779</v>
          </cell>
          <cell r="AJ861">
            <v>17005.1409797567</v>
          </cell>
          <cell r="AK861">
            <v>19171.1543322468</v>
          </cell>
          <cell r="AL861">
            <v>20248.4613201864</v>
          </cell>
          <cell r="AM861">
            <v>22558.6275074018</v>
          </cell>
          <cell r="AN861">
            <v>20526.8423233449</v>
          </cell>
          <cell r="AO861">
            <v>23069.9960316764</v>
          </cell>
          <cell r="AP861">
            <v>24904.0059815946</v>
          </cell>
          <cell r="AQ861">
            <v>22574.4669466749</v>
          </cell>
          <cell r="AR861">
            <v>25238.9184979519</v>
          </cell>
          <cell r="AS861">
            <v>23486.5182926657</v>
          </cell>
          <cell r="AT861">
            <v>27109.64436235</v>
          </cell>
          <cell r="AU861">
            <v>27200.7098728212</v>
          </cell>
          <cell r="AV861">
            <v>22996.3069948524</v>
          </cell>
          <cell r="AW861">
            <v>29905.7384493726</v>
          </cell>
          <cell r="AX861">
            <v>32627.2488517402</v>
          </cell>
          <cell r="AY861">
            <v>33123.5399207551</v>
          </cell>
          <cell r="AZ861">
            <v>33123.5399207551</v>
          </cell>
          <cell r="BA861">
            <v>33123.5399207551</v>
          </cell>
          <cell r="BB861">
            <v>33123.5399207551</v>
          </cell>
          <cell r="BC861">
            <v>33123.5399207551</v>
          </cell>
          <cell r="BD861">
            <v>33123.5399207551</v>
          </cell>
          <cell r="BE861">
            <v>33123.5399207551</v>
          </cell>
          <cell r="BF861">
            <v>33123.5399207551</v>
          </cell>
          <cell r="BG861">
            <v>33123.5399207551</v>
          </cell>
          <cell r="BH861">
            <v>33123.5399207551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2.49523220584157</v>
          </cell>
          <cell r="CN861">
            <v>3.02351714075861</v>
          </cell>
          <cell r="CO861">
            <v>3.0744250995248</v>
          </cell>
          <cell r="CP861">
            <v>3.07185803589481</v>
          </cell>
          <cell r="CQ861">
            <v>3.28194641551133</v>
          </cell>
          <cell r="CR861">
            <v>3.00664432269703</v>
          </cell>
          <cell r="CS861">
            <v>3.38404322744851</v>
          </cell>
          <cell r="CT861">
            <v>3.55119171798308</v>
          </cell>
          <cell r="CU861">
            <v>3.97494693622436</v>
          </cell>
          <cell r="CV861">
            <v>3.61263940684685</v>
          </cell>
          <cell r="CW861">
            <v>4.07476818685011</v>
          </cell>
          <cell r="CX861">
            <v>4.39908877097809</v>
          </cell>
          <cell r="CY861">
            <v>3.98551776394868</v>
          </cell>
          <cell r="CZ861">
            <v>4.34487343759673</v>
          </cell>
          <cell r="DA861">
            <v>4.12347539097555</v>
          </cell>
          <cell r="DB861">
            <v>4.75957951677993</v>
          </cell>
          <cell r="DC861">
            <v>4.7755676844051</v>
          </cell>
          <cell r="DD861">
            <v>4.03741009182293</v>
          </cell>
          <cell r="DE861">
            <v>5.25048349049879</v>
          </cell>
          <cell r="DF861">
            <v>5.72829297382059</v>
          </cell>
          <cell r="DG861">
            <v>5.81542568478027</v>
          </cell>
          <cell r="DH861">
            <v>5.81542568478027</v>
          </cell>
          <cell r="DI861">
            <v>5.81542568478027</v>
          </cell>
          <cell r="DJ861">
            <v>5.81542568478027</v>
          </cell>
          <cell r="DK861">
            <v>5.81542568478027</v>
          </cell>
          <cell r="DL861">
            <v>5.81542568478027</v>
          </cell>
          <cell r="DM861">
            <v>5.81542568478027</v>
          </cell>
          <cell r="DN861">
            <v>5.81542568478027</v>
          </cell>
          <cell r="DO861">
            <v>5.81542568478027</v>
          </cell>
          <cell r="DP861">
            <v>5.81542568478027</v>
          </cell>
          <cell r="DQ861">
            <v>15.4301964960308</v>
          </cell>
          <cell r="DR861">
            <v>15.7781779724879</v>
          </cell>
          <cell r="DS861">
            <v>15.2860248701821</v>
          </cell>
          <cell r="DT861">
            <v>15.7604779742307</v>
          </cell>
          <cell r="DU861">
            <v>15.755319647267</v>
          </cell>
          <cell r="DV861">
            <v>15.4954901017382</v>
          </cell>
          <cell r="DW861">
            <v>15.5209927796661</v>
          </cell>
          <cell r="DX861">
            <v>15.6215830907516</v>
          </cell>
          <cell r="DY861">
            <v>15.5484991160899</v>
          </cell>
          <cell r="DZ861">
            <v>15.5669907345203</v>
          </cell>
          <cell r="EA861">
            <v>15.5114268300977</v>
          </cell>
          <cell r="EB861">
            <v>15.5100651353897</v>
          </cell>
          <cell r="EC861">
            <v>15.5181480328288</v>
          </cell>
          <cell r="ED861">
            <v>15.9147839184113</v>
          </cell>
          <cell r="EE861">
            <v>15.6049495530358</v>
          </cell>
          <cell r="EF861">
            <v>15.6049495530358</v>
          </cell>
          <cell r="EG861">
            <v>15.6049495530358</v>
          </cell>
          <cell r="EH861">
            <v>15.6049495530358</v>
          </cell>
          <cell r="EI861">
            <v>15.6049495530358</v>
          </cell>
          <cell r="EJ861">
            <v>15.6049495530358</v>
          </cell>
          <cell r="EK861">
            <v>15.6049495530358</v>
          </cell>
          <cell r="EL861">
            <v>15.6049495530358</v>
          </cell>
          <cell r="EM861">
            <v>15.6049495530358</v>
          </cell>
          <cell r="EN861">
            <v>15.6049495530358</v>
          </cell>
          <cell r="EO861">
            <v>15.6049495530358</v>
          </cell>
          <cell r="EP861">
            <v>15.6049495530358</v>
          </cell>
          <cell r="EQ861">
            <v>15.6049495530358</v>
          </cell>
          <cell r="ER861">
            <v>15.6049495530358</v>
          </cell>
          <cell r="ES861">
            <v>15.6049495530358</v>
          </cell>
          <cell r="ET861">
            <v>15.6049495530358</v>
          </cell>
        </row>
        <row r="862">
          <cell r="A862">
            <v>36504.2509748414</v>
          </cell>
          <cell r="B862">
            <v>48141.0111586328</v>
          </cell>
          <cell r="C862">
            <v>41970.6559203745</v>
          </cell>
          <cell r="D862">
            <v>18464.7311766683</v>
          </cell>
          <cell r="E862">
            <v>17687.5053087356</v>
          </cell>
          <cell r="F862">
            <v>20511.4257670983</v>
          </cell>
          <cell r="G862">
            <v>20736.4660437891</v>
          </cell>
          <cell r="H862">
            <v>23396.81486295</v>
          </cell>
          <cell r="I862">
            <v>19263.5197908771</v>
          </cell>
          <cell r="J862">
            <v>23763.3116619242</v>
          </cell>
          <cell r="K862">
            <v>23049.2153724623</v>
          </cell>
          <cell r="L862">
            <v>23383.3587235156</v>
          </cell>
          <cell r="M862">
            <v>23726.3852977188</v>
          </cell>
          <cell r="N862">
            <v>20475.7442948125</v>
          </cell>
          <cell r="O862">
            <v>24412.1540616068</v>
          </cell>
          <cell r="P862">
            <v>25609.9155898553</v>
          </cell>
          <cell r="Q862">
            <v>24573.9236968652</v>
          </cell>
          <cell r="R862">
            <v>28605.5692877452</v>
          </cell>
          <cell r="S862">
            <v>30035.9864688628</v>
          </cell>
          <cell r="T862">
            <v>30514.1393910163</v>
          </cell>
          <cell r="U862">
            <v>31297.1704556584</v>
          </cell>
          <cell r="V862">
            <v>31297.1704556584</v>
          </cell>
          <cell r="W862">
            <v>31297.1704556584</v>
          </cell>
          <cell r="X862">
            <v>31297.1704556584</v>
          </cell>
          <cell r="Y862">
            <v>31297.1704556584</v>
          </cell>
          <cell r="Z862">
            <v>31297.1704556584</v>
          </cell>
          <cell r="AA862">
            <v>31297.1704556584</v>
          </cell>
          <cell r="AB862">
            <v>31297.1704556584</v>
          </cell>
          <cell r="AC862">
            <v>31297.1704556584</v>
          </cell>
          <cell r="AD862">
            <v>31297.1704556584</v>
          </cell>
          <cell r="AE862">
            <v>16500.5374498635</v>
          </cell>
          <cell r="AF862">
            <v>21760.5494232653</v>
          </cell>
          <cell r="AG862">
            <v>18971.4447308279</v>
          </cell>
          <cell r="AH862">
            <v>18464.7311766683</v>
          </cell>
          <cell r="AI862">
            <v>17687.5053087356</v>
          </cell>
          <cell r="AJ862">
            <v>20511.4257670983</v>
          </cell>
          <cell r="AK862">
            <v>20736.4660437891</v>
          </cell>
          <cell r="AL862">
            <v>23396.81486295</v>
          </cell>
          <cell r="AM862">
            <v>19263.5197908771</v>
          </cell>
          <cell r="AN862">
            <v>23763.3116619242</v>
          </cell>
          <cell r="AO862">
            <v>23049.2153724623</v>
          </cell>
          <cell r="AP862">
            <v>23383.3587235156</v>
          </cell>
          <cell r="AQ862">
            <v>23726.3852977188</v>
          </cell>
          <cell r="AR862">
            <v>20475.7442948125</v>
          </cell>
          <cell r="AS862">
            <v>24412.1540616068</v>
          </cell>
          <cell r="AT862">
            <v>25609.9155898553</v>
          </cell>
          <cell r="AU862">
            <v>24573.9236968652</v>
          </cell>
          <cell r="AV862">
            <v>28605.5692877452</v>
          </cell>
          <cell r="AW862">
            <v>30035.9864688628</v>
          </cell>
          <cell r="AX862">
            <v>30514.1393910163</v>
          </cell>
          <cell r="AY862">
            <v>31297.1704556584</v>
          </cell>
          <cell r="AZ862">
            <v>31297.1704556584</v>
          </cell>
          <cell r="BA862">
            <v>31297.1704556584</v>
          </cell>
          <cell r="BB862">
            <v>31297.1704556584</v>
          </cell>
          <cell r="BC862">
            <v>31297.1704556584</v>
          </cell>
          <cell r="BD862">
            <v>31297.1704556584</v>
          </cell>
          <cell r="BE862">
            <v>31297.1704556584</v>
          </cell>
          <cell r="BF862">
            <v>31297.1704556584</v>
          </cell>
          <cell r="BG862">
            <v>31297.1704556584</v>
          </cell>
          <cell r="BH862">
            <v>31297.1704556584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2.88279891351607</v>
          </cell>
          <cell r="CN862">
            <v>3.81406621278362</v>
          </cell>
          <cell r="CO862">
            <v>3.33204228903225</v>
          </cell>
          <cell r="CP862">
            <v>3.23800353400904</v>
          </cell>
          <cell r="CQ862">
            <v>3.0590113493025</v>
          </cell>
          <cell r="CR862">
            <v>3.58068867628236</v>
          </cell>
          <cell r="CS862">
            <v>3.68048492390481</v>
          </cell>
          <cell r="CT862">
            <v>4.03519977689165</v>
          </cell>
          <cell r="CU862">
            <v>3.41661483773605</v>
          </cell>
          <cell r="CV862">
            <v>4.08159051244842</v>
          </cell>
          <cell r="CW862">
            <v>4.1118438907962</v>
          </cell>
          <cell r="CX862">
            <v>4.04628283200708</v>
          </cell>
          <cell r="CY862">
            <v>4.16611004998378</v>
          </cell>
          <cell r="CZ862">
            <v>3.59835478085816</v>
          </cell>
          <cell r="DA862">
            <v>4.22444477234006</v>
          </cell>
          <cell r="DB862">
            <v>4.43171355385563</v>
          </cell>
          <cell r="DC862">
            <v>4.25243848761264</v>
          </cell>
          <cell r="DD862">
            <v>4.95010179488737</v>
          </cell>
          <cell r="DE862">
            <v>5.19763088911592</v>
          </cell>
          <cell r="DF862">
            <v>5.28037371497526</v>
          </cell>
          <cell r="DG862">
            <v>5.41587472317221</v>
          </cell>
          <cell r="DH862">
            <v>5.41587472317221</v>
          </cell>
          <cell r="DI862">
            <v>5.41587472317221</v>
          </cell>
          <cell r="DJ862">
            <v>5.41587472317221</v>
          </cell>
          <cell r="DK862">
            <v>5.41587472317221</v>
          </cell>
          <cell r="DL862">
            <v>5.41587472317221</v>
          </cell>
          <cell r="DM862">
            <v>5.41587472317221</v>
          </cell>
          <cell r="DN862">
            <v>5.41587472317221</v>
          </cell>
          <cell r="DO862">
            <v>5.41587472317221</v>
          </cell>
          <cell r="DP862">
            <v>5.41587472317221</v>
          </cell>
          <cell r="DQ862">
            <v>15.6816182028793</v>
          </cell>
          <cell r="DR862">
            <v>15.6310720106438</v>
          </cell>
          <cell r="DS862">
            <v>15.5990099757929</v>
          </cell>
          <cell r="DT862">
            <v>15.6233012293774</v>
          </cell>
          <cell r="DU862">
            <v>15.8413660887919</v>
          </cell>
          <cell r="DV862">
            <v>15.6941002454006</v>
          </cell>
          <cell r="DW862">
            <v>15.4360734824404</v>
          </cell>
          <cell r="DX862">
            <v>15.8854248072933</v>
          </cell>
          <cell r="DY862">
            <v>15.4470928263368</v>
          </cell>
          <cell r="DZ862">
            <v>15.9508807311178</v>
          </cell>
          <cell r="EA862">
            <v>15.3577171079791</v>
          </cell>
          <cell r="EB862">
            <v>15.8328023923638</v>
          </cell>
          <cell r="EC862">
            <v>15.6029952536825</v>
          </cell>
          <cell r="ED862">
            <v>15.5898828745981</v>
          </cell>
          <cell r="EE862">
            <v>15.8322850627225</v>
          </cell>
          <cell r="EF862">
            <v>15.8322850627225</v>
          </cell>
          <cell r="EG862">
            <v>15.8322850627225</v>
          </cell>
          <cell r="EH862">
            <v>15.8322850627225</v>
          </cell>
          <cell r="EI862">
            <v>15.8322850627225</v>
          </cell>
          <cell r="EJ862">
            <v>15.8322850627225</v>
          </cell>
          <cell r="EK862">
            <v>15.8322850627225</v>
          </cell>
          <cell r="EL862">
            <v>15.8322850627225</v>
          </cell>
          <cell r="EM862">
            <v>15.8322850627225</v>
          </cell>
          <cell r="EN862">
            <v>15.8322850627225</v>
          </cell>
          <cell r="EO862">
            <v>15.8322850627225</v>
          </cell>
          <cell r="EP862">
            <v>15.8322850627225</v>
          </cell>
          <cell r="EQ862">
            <v>15.8322850627225</v>
          </cell>
          <cell r="ER862">
            <v>15.8322850627225</v>
          </cell>
          <cell r="ES862">
            <v>15.8322850627225</v>
          </cell>
          <cell r="ET862">
            <v>15.8322850627225</v>
          </cell>
        </row>
        <row r="863">
          <cell r="A863">
            <v>40597.1631336705</v>
          </cell>
          <cell r="B863">
            <v>36402.5858948406</v>
          </cell>
          <cell r="C863">
            <v>40479.8943257926</v>
          </cell>
          <cell r="D863">
            <v>18981.1703914915</v>
          </cell>
          <cell r="E863">
            <v>23165.7267600933</v>
          </cell>
          <cell r="F863">
            <v>19689.7600846108</v>
          </cell>
          <cell r="G863">
            <v>19649.4510074141</v>
          </cell>
          <cell r="H863">
            <v>22572.8283145169</v>
          </cell>
          <cell r="I863">
            <v>21009.1187256563</v>
          </cell>
          <cell r="J863">
            <v>19381.2294854723</v>
          </cell>
          <cell r="K863">
            <v>24928.2952064957</v>
          </cell>
          <cell r="L863">
            <v>20715.4948590789</v>
          </cell>
          <cell r="M863">
            <v>22411.7482835422</v>
          </cell>
          <cell r="N863">
            <v>21865.7543704203</v>
          </cell>
          <cell r="O863">
            <v>23521.2661582467</v>
          </cell>
          <cell r="P863">
            <v>25761.2681642733</v>
          </cell>
          <cell r="Q863">
            <v>27814.7968035151</v>
          </cell>
          <cell r="R863">
            <v>24455.8080660533</v>
          </cell>
          <cell r="S863">
            <v>27668.5507366348</v>
          </cell>
          <cell r="T863">
            <v>28766.2017150587</v>
          </cell>
          <cell r="U863">
            <v>30744.6550208972</v>
          </cell>
          <cell r="V863">
            <v>30744.6550208972</v>
          </cell>
          <cell r="W863">
            <v>30744.6550208972</v>
          </cell>
          <cell r="X863">
            <v>30744.6550208972</v>
          </cell>
          <cell r="Y863">
            <v>30744.6550208972</v>
          </cell>
          <cell r="Z863">
            <v>30744.6550208972</v>
          </cell>
          <cell r="AA863">
            <v>30744.6550208972</v>
          </cell>
          <cell r="AB863">
            <v>30744.6550208972</v>
          </cell>
          <cell r="AC863">
            <v>30744.6550208972</v>
          </cell>
          <cell r="AD863">
            <v>30744.6550208972</v>
          </cell>
          <cell r="AE863">
            <v>18350.602813547</v>
          </cell>
          <cell r="AF863">
            <v>16454.5831181049</v>
          </cell>
          <cell r="AG863">
            <v>18297.595333475</v>
          </cell>
          <cell r="AH863">
            <v>18981.1703914915</v>
          </cell>
          <cell r="AI863">
            <v>23165.7267600933</v>
          </cell>
          <cell r="AJ863">
            <v>19689.7600846108</v>
          </cell>
          <cell r="AK863">
            <v>19649.4510074141</v>
          </cell>
          <cell r="AL863">
            <v>22572.8283145169</v>
          </cell>
          <cell r="AM863">
            <v>21009.1187256563</v>
          </cell>
          <cell r="AN863">
            <v>19381.2294854723</v>
          </cell>
          <cell r="AO863">
            <v>24928.2952064957</v>
          </cell>
          <cell r="AP863">
            <v>20715.4948590789</v>
          </cell>
          <cell r="AQ863">
            <v>22411.7482835422</v>
          </cell>
          <cell r="AR863">
            <v>21865.7543704203</v>
          </cell>
          <cell r="AS863">
            <v>23521.2661582467</v>
          </cell>
          <cell r="AT863">
            <v>25761.2681642733</v>
          </cell>
          <cell r="AU863">
            <v>27814.7968035151</v>
          </cell>
          <cell r="AV863">
            <v>24455.8080660533</v>
          </cell>
          <cell r="AW863">
            <v>27668.5507366348</v>
          </cell>
          <cell r="AX863">
            <v>28766.2017150587</v>
          </cell>
          <cell r="AY863">
            <v>30744.6550208972</v>
          </cell>
          <cell r="AZ863">
            <v>30744.6550208972</v>
          </cell>
          <cell r="BA863">
            <v>30744.6550208972</v>
          </cell>
          <cell r="BB863">
            <v>30744.6550208972</v>
          </cell>
          <cell r="BC863">
            <v>30744.6550208972</v>
          </cell>
          <cell r="BD863">
            <v>30744.6550208972</v>
          </cell>
          <cell r="BE863">
            <v>30744.6550208972</v>
          </cell>
          <cell r="BF863">
            <v>30744.6550208972</v>
          </cell>
          <cell r="BG863">
            <v>30744.6550208972</v>
          </cell>
          <cell r="BH863">
            <v>30744.6550208972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3.23990355058699</v>
          </cell>
          <cell r="CN863">
            <v>2.91147755469891</v>
          </cell>
          <cell r="CO863">
            <v>3.16966690756441</v>
          </cell>
          <cell r="CP863">
            <v>3.33225419119917</v>
          </cell>
          <cell r="CQ863">
            <v>4.01524842070172</v>
          </cell>
          <cell r="CR863">
            <v>3.44789351860236</v>
          </cell>
          <cell r="CS863">
            <v>3.51946645613313</v>
          </cell>
          <cell r="CT863">
            <v>3.95755297770679</v>
          </cell>
          <cell r="CU863">
            <v>3.71791384069708</v>
          </cell>
          <cell r="CV863">
            <v>3.3980370361123</v>
          </cell>
          <cell r="CW863">
            <v>4.38475134588268</v>
          </cell>
          <cell r="CX863">
            <v>3.62181541327732</v>
          </cell>
          <cell r="CY863">
            <v>3.93387229077874</v>
          </cell>
          <cell r="CZ863">
            <v>3.85648875991953</v>
          </cell>
          <cell r="DA863">
            <v>4.20515268020921</v>
          </cell>
          <cell r="DB863">
            <v>4.60562221173628</v>
          </cell>
          <cell r="DC863">
            <v>4.9727538705125</v>
          </cell>
          <cell r="DD863">
            <v>4.37223090558795</v>
          </cell>
          <cell r="DE863">
            <v>4.9466078698689</v>
          </cell>
          <cell r="DF863">
            <v>5.14284687855149</v>
          </cell>
          <cell r="DG863">
            <v>5.496556503099</v>
          </cell>
          <cell r="DH863">
            <v>5.496556503099</v>
          </cell>
          <cell r="DI863">
            <v>5.496556503099</v>
          </cell>
          <cell r="DJ863">
            <v>5.496556503099</v>
          </cell>
          <cell r="DK863">
            <v>5.496556503099</v>
          </cell>
          <cell r="DL863">
            <v>5.496556503099</v>
          </cell>
          <cell r="DM863">
            <v>5.496556503099</v>
          </cell>
          <cell r="DN863">
            <v>5.496556503099</v>
          </cell>
          <cell r="DO863">
            <v>5.496556503099</v>
          </cell>
          <cell r="DP863">
            <v>5.496556503099</v>
          </cell>
          <cell r="DQ863">
            <v>15.5176298805547</v>
          </cell>
          <cell r="DR863">
            <v>15.4839076694533</v>
          </cell>
          <cell r="DS863">
            <v>15.8156675877418</v>
          </cell>
          <cell r="DT863">
            <v>15.606014297882</v>
          </cell>
          <cell r="DU863">
            <v>15.8066794126549</v>
          </cell>
          <cell r="DV863">
            <v>15.6456537552478</v>
          </cell>
          <cell r="DW863">
            <v>15.2961004231953</v>
          </cell>
          <cell r="DX863">
            <v>15.6266676892566</v>
          </cell>
          <cell r="DY863">
            <v>15.4815931330372</v>
          </cell>
          <cell r="DZ863">
            <v>15.6264508891459</v>
          </cell>
          <cell r="EA863">
            <v>15.5759571771407</v>
          </cell>
          <cell r="EB863">
            <v>15.6702575807076</v>
          </cell>
          <cell r="EC863">
            <v>15.6085519694746</v>
          </cell>
          <cell r="ED863">
            <v>15.5338651521354</v>
          </cell>
          <cell r="EE863">
            <v>15.3244911639881</v>
          </cell>
          <cell r="EF863">
            <v>15.3244911639881</v>
          </cell>
          <cell r="EG863">
            <v>15.3244911639881</v>
          </cell>
          <cell r="EH863">
            <v>15.3244911639881</v>
          </cell>
          <cell r="EI863">
            <v>15.3244911639881</v>
          </cell>
          <cell r="EJ863">
            <v>15.3244911639881</v>
          </cell>
          <cell r="EK863">
            <v>15.3244911639881</v>
          </cell>
          <cell r="EL863">
            <v>15.3244911639881</v>
          </cell>
          <cell r="EM863">
            <v>15.3244911639881</v>
          </cell>
          <cell r="EN863">
            <v>15.3244911639881</v>
          </cell>
          <cell r="EO863">
            <v>15.3244911639881</v>
          </cell>
          <cell r="EP863">
            <v>15.3244911639881</v>
          </cell>
          <cell r="EQ863">
            <v>15.3244911639881</v>
          </cell>
          <cell r="ER863">
            <v>15.3244911639881</v>
          </cell>
          <cell r="ES863">
            <v>15.3244911639881</v>
          </cell>
          <cell r="ET863">
            <v>15.3244911639881</v>
          </cell>
        </row>
        <row r="864">
          <cell r="A864">
            <v>41934.9957320306</v>
          </cell>
          <cell r="B864">
            <v>42720.8872220607</v>
          </cell>
          <cell r="C864">
            <v>43085.7650992267</v>
          </cell>
          <cell r="D864">
            <v>19229.6990790368</v>
          </cell>
          <cell r="E864">
            <v>19962.0677823172</v>
          </cell>
          <cell r="F864">
            <v>21032.229295737</v>
          </cell>
          <cell r="G864">
            <v>22047.5669769969</v>
          </cell>
          <cell r="H864">
            <v>21186.7041550091</v>
          </cell>
          <cell r="I864">
            <v>24675.0907037447</v>
          </cell>
          <cell r="J864">
            <v>24817.8588979825</v>
          </cell>
          <cell r="K864">
            <v>25122.253477442</v>
          </cell>
          <cell r="L864">
            <v>24932.1955440461</v>
          </cell>
          <cell r="M864">
            <v>21917.516101651</v>
          </cell>
          <cell r="N864">
            <v>22346.9076823042</v>
          </cell>
          <cell r="O864">
            <v>27705.490911639</v>
          </cell>
          <cell r="P864">
            <v>26460.4064402178</v>
          </cell>
          <cell r="Q864">
            <v>26894.9008393743</v>
          </cell>
          <cell r="R864">
            <v>26429.7880907706</v>
          </cell>
          <cell r="S864">
            <v>25969.1067113076</v>
          </cell>
          <cell r="T864">
            <v>28573.4506717831</v>
          </cell>
          <cell r="U864">
            <v>29418.398118389</v>
          </cell>
          <cell r="V864">
            <v>29418.398118389</v>
          </cell>
          <cell r="W864">
            <v>29418.398118389</v>
          </cell>
          <cell r="X864">
            <v>29418.398118389</v>
          </cell>
          <cell r="Y864">
            <v>29418.398118389</v>
          </cell>
          <cell r="Z864">
            <v>29418.398118389</v>
          </cell>
          <cell r="AA864">
            <v>29418.398118389</v>
          </cell>
          <cell r="AB864">
            <v>29418.398118389</v>
          </cell>
          <cell r="AC864">
            <v>29418.398118389</v>
          </cell>
          <cell r="AD864">
            <v>29418.398118389</v>
          </cell>
          <cell r="AE864">
            <v>18955.3257239308</v>
          </cell>
          <cell r="AF864">
            <v>19310.5619393433</v>
          </cell>
          <cell r="AG864">
            <v>19475.4928971365</v>
          </cell>
          <cell r="AH864">
            <v>19229.6990790368</v>
          </cell>
          <cell r="AI864">
            <v>19962.0677823172</v>
          </cell>
          <cell r="AJ864">
            <v>21032.229295737</v>
          </cell>
          <cell r="AK864">
            <v>22047.5669769969</v>
          </cell>
          <cell r="AL864">
            <v>21186.7041550091</v>
          </cell>
          <cell r="AM864">
            <v>24675.0907037447</v>
          </cell>
          <cell r="AN864">
            <v>24817.8588979825</v>
          </cell>
          <cell r="AO864">
            <v>25122.253477442</v>
          </cell>
          <cell r="AP864">
            <v>24932.1955440461</v>
          </cell>
          <cell r="AQ864">
            <v>21917.516101651</v>
          </cell>
          <cell r="AR864">
            <v>22346.9076823042</v>
          </cell>
          <cell r="AS864">
            <v>27705.490911639</v>
          </cell>
          <cell r="AT864">
            <v>26460.4064402178</v>
          </cell>
          <cell r="AU864">
            <v>26894.9008393743</v>
          </cell>
          <cell r="AV864">
            <v>26429.7880907706</v>
          </cell>
          <cell r="AW864">
            <v>25969.1067113076</v>
          </cell>
          <cell r="AX864">
            <v>28573.4506717831</v>
          </cell>
          <cell r="AY864">
            <v>29418.398118389</v>
          </cell>
          <cell r="AZ864">
            <v>29418.398118389</v>
          </cell>
          <cell r="BA864">
            <v>29418.398118389</v>
          </cell>
          <cell r="BB864">
            <v>29418.398118389</v>
          </cell>
          <cell r="BC864">
            <v>29418.398118389</v>
          </cell>
          <cell r="BD864">
            <v>29418.398118389</v>
          </cell>
          <cell r="BE864">
            <v>29418.398118389</v>
          </cell>
          <cell r="BF864">
            <v>29418.398118389</v>
          </cell>
          <cell r="BG864">
            <v>29418.398118389</v>
          </cell>
          <cell r="BH864">
            <v>29418.398118389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3.36777306600293</v>
          </cell>
          <cell r="CN864">
            <v>3.39819870296953</v>
          </cell>
          <cell r="CO864">
            <v>3.40842604537557</v>
          </cell>
          <cell r="CP864">
            <v>3.36942698463586</v>
          </cell>
          <cell r="CQ864">
            <v>3.49223272339241</v>
          </cell>
          <cell r="CR864">
            <v>3.68046312522306</v>
          </cell>
          <cell r="CS864">
            <v>3.86205632844595</v>
          </cell>
          <cell r="CT864">
            <v>3.68725369618472</v>
          </cell>
          <cell r="CU864">
            <v>4.25985528992978</v>
          </cell>
          <cell r="CV864">
            <v>4.35042249743261</v>
          </cell>
          <cell r="CW864">
            <v>4.39770408369674</v>
          </cell>
          <cell r="CX864">
            <v>4.3500223201581</v>
          </cell>
          <cell r="CY864">
            <v>3.85525925716387</v>
          </cell>
          <cell r="CZ864">
            <v>3.87289549683433</v>
          </cell>
          <cell r="DA864">
            <v>4.91407499544901</v>
          </cell>
          <cell r="DB864">
            <v>4.69323651661656</v>
          </cell>
          <cell r="DC864">
            <v>4.77030203656591</v>
          </cell>
          <cell r="DD864">
            <v>4.68780579294158</v>
          </cell>
          <cell r="DE864">
            <v>4.60609553359596</v>
          </cell>
          <cell r="DF864">
            <v>5.06802351662783</v>
          </cell>
          <cell r="DG864">
            <v>5.21789038356324</v>
          </cell>
          <cell r="DH864">
            <v>5.21789038356324</v>
          </cell>
          <cell r="DI864">
            <v>5.21789038356324</v>
          </cell>
          <cell r="DJ864">
            <v>5.21789038356324</v>
          </cell>
          <cell r="DK864">
            <v>5.21789038356324</v>
          </cell>
          <cell r="DL864">
            <v>5.21789038356324</v>
          </cell>
          <cell r="DM864">
            <v>5.21789038356324</v>
          </cell>
          <cell r="DN864">
            <v>5.21789038356324</v>
          </cell>
          <cell r="DO864">
            <v>5.21789038356324</v>
          </cell>
          <cell r="DP864">
            <v>5.21789038356324</v>
          </cell>
          <cell r="DQ864">
            <v>15.4203974632063</v>
          </cell>
          <cell r="DR864">
            <v>15.5687332534893</v>
          </cell>
          <cell r="DS864">
            <v>15.6545907337696</v>
          </cell>
          <cell r="DT864">
            <v>15.6359248341296</v>
          </cell>
          <cell r="DU864">
            <v>15.6606391943877</v>
          </cell>
          <cell r="DV864">
            <v>15.6563302104068</v>
          </cell>
          <cell r="DW864">
            <v>15.6404484944343</v>
          </cell>
          <cell r="DX864">
            <v>15.7422758483652</v>
          </cell>
          <cell r="DY864">
            <v>15.8697851519158</v>
          </cell>
          <cell r="DZ864">
            <v>15.6293173840476</v>
          </cell>
          <cell r="EA864">
            <v>15.6509147521272</v>
          </cell>
          <cell r="EB864">
            <v>15.702766566425</v>
          </cell>
          <cell r="EC864">
            <v>15.5756034326382</v>
          </cell>
          <cell r="ED864">
            <v>15.8084318719927</v>
          </cell>
          <cell r="EE864">
            <v>15.4465397094535</v>
          </cell>
          <cell r="EF864">
            <v>15.4465397094535</v>
          </cell>
          <cell r="EG864">
            <v>15.4465397094535</v>
          </cell>
          <cell r="EH864">
            <v>15.4465397094535</v>
          </cell>
          <cell r="EI864">
            <v>15.4465397094535</v>
          </cell>
          <cell r="EJ864">
            <v>15.4465397094535</v>
          </cell>
          <cell r="EK864">
            <v>15.4465397094535</v>
          </cell>
          <cell r="EL864">
            <v>15.4465397094535</v>
          </cell>
          <cell r="EM864">
            <v>15.4465397094535</v>
          </cell>
          <cell r="EN864">
            <v>15.4465397094535</v>
          </cell>
          <cell r="EO864">
            <v>15.4465397094535</v>
          </cell>
          <cell r="EP864">
            <v>15.4465397094535</v>
          </cell>
          <cell r="EQ864">
            <v>15.4465397094535</v>
          </cell>
          <cell r="ER864">
            <v>15.4465397094535</v>
          </cell>
          <cell r="ES864">
            <v>15.4465397094535</v>
          </cell>
          <cell r="ET864">
            <v>15.4465397094535</v>
          </cell>
        </row>
        <row r="865">
          <cell r="A865">
            <v>42845.8589005521</v>
          </cell>
          <cell r="B865">
            <v>34072.1791896609</v>
          </cell>
          <cell r="C865">
            <v>37313.2523885832</v>
          </cell>
          <cell r="D865">
            <v>19833.1434455079</v>
          </cell>
          <cell r="E865">
            <v>20532.4576630282</v>
          </cell>
          <cell r="F865">
            <v>17939.6390759543</v>
          </cell>
          <cell r="G865">
            <v>18786.2599731103</v>
          </cell>
          <cell r="H865">
            <v>22627.7085217312</v>
          </cell>
          <cell r="I865">
            <v>19319.6872476994</v>
          </cell>
          <cell r="J865">
            <v>23064.6876338432</v>
          </cell>
          <cell r="K865">
            <v>24690.76260853</v>
          </cell>
          <cell r="L865">
            <v>20653.7561641927</v>
          </cell>
          <cell r="M865">
            <v>22337.062138809</v>
          </cell>
          <cell r="N865">
            <v>22927.2905164829</v>
          </cell>
          <cell r="O865">
            <v>24085.9257002735</v>
          </cell>
          <cell r="P865">
            <v>20646.1581918026</v>
          </cell>
          <cell r="Q865">
            <v>26615.0761787461</v>
          </cell>
          <cell r="R865">
            <v>26898.3299154006</v>
          </cell>
          <cell r="S865">
            <v>27910.9601151494</v>
          </cell>
          <cell r="T865">
            <v>33012.5382753335</v>
          </cell>
          <cell r="U865">
            <v>31830.0747466399</v>
          </cell>
          <cell r="V865">
            <v>31830.0747466399</v>
          </cell>
          <cell r="W865">
            <v>31830.0747466399</v>
          </cell>
          <cell r="X865">
            <v>31830.0747466399</v>
          </cell>
          <cell r="Y865">
            <v>31830.0747466399</v>
          </cell>
          <cell r="Z865">
            <v>31830.0747466399</v>
          </cell>
          <cell r="AA865">
            <v>31830.0747466399</v>
          </cell>
          <cell r="AB865">
            <v>31830.0747466399</v>
          </cell>
          <cell r="AC865">
            <v>31830.0747466399</v>
          </cell>
          <cell r="AD865">
            <v>31830.0747466399</v>
          </cell>
          <cell r="AE865">
            <v>19367.0512469185</v>
          </cell>
          <cell r="AF865">
            <v>15401.1999617506</v>
          </cell>
          <cell r="AG865">
            <v>16866.2197407737</v>
          </cell>
          <cell r="AH865">
            <v>19833.1434455079</v>
          </cell>
          <cell r="AI865">
            <v>20532.4576630282</v>
          </cell>
          <cell r="AJ865">
            <v>17939.6390759543</v>
          </cell>
          <cell r="AK865">
            <v>18786.2599731103</v>
          </cell>
          <cell r="AL865">
            <v>22627.7085217312</v>
          </cell>
          <cell r="AM865">
            <v>19319.6872476994</v>
          </cell>
          <cell r="AN865">
            <v>23064.6876338432</v>
          </cell>
          <cell r="AO865">
            <v>24690.76260853</v>
          </cell>
          <cell r="AP865">
            <v>20653.7561641927</v>
          </cell>
          <cell r="AQ865">
            <v>22337.062138809</v>
          </cell>
          <cell r="AR865">
            <v>22927.2905164829</v>
          </cell>
          <cell r="AS865">
            <v>24085.9257002735</v>
          </cell>
          <cell r="AT865">
            <v>20646.1581918026</v>
          </cell>
          <cell r="AU865">
            <v>26615.0761787461</v>
          </cell>
          <cell r="AV865">
            <v>26898.3299154006</v>
          </cell>
          <cell r="AW865">
            <v>27910.9601151494</v>
          </cell>
          <cell r="AX865">
            <v>33012.5382753335</v>
          </cell>
          <cell r="AY865">
            <v>31830.0747466399</v>
          </cell>
          <cell r="AZ865">
            <v>31830.0747466399</v>
          </cell>
          <cell r="BA865">
            <v>31830.0747466399</v>
          </cell>
          <cell r="BB865">
            <v>31830.0747466399</v>
          </cell>
          <cell r="BC865">
            <v>31830.0747466399</v>
          </cell>
          <cell r="BD865">
            <v>31830.0747466399</v>
          </cell>
          <cell r="BE865">
            <v>31830.0747466399</v>
          </cell>
          <cell r="BF865">
            <v>31830.0747466399</v>
          </cell>
          <cell r="BG865">
            <v>31830.0747466399</v>
          </cell>
          <cell r="BH865">
            <v>31830.0747466399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3.33265034144775</v>
          </cell>
          <cell r="CN865">
            <v>2.67976210200274</v>
          </cell>
          <cell r="CO865">
            <v>2.99793022366124</v>
          </cell>
          <cell r="CP865">
            <v>3.53668177175298</v>
          </cell>
          <cell r="CQ865">
            <v>3.61416672204651</v>
          </cell>
          <cell r="CR865">
            <v>3.12837559982322</v>
          </cell>
          <cell r="CS865">
            <v>3.31643559979889</v>
          </cell>
          <cell r="CT865">
            <v>4.02208440014004</v>
          </cell>
          <cell r="CU865">
            <v>3.32067553878527</v>
          </cell>
          <cell r="CV865">
            <v>4.03764251436811</v>
          </cell>
          <cell r="CW865">
            <v>4.29437839655794</v>
          </cell>
          <cell r="CX865">
            <v>3.6592395890876</v>
          </cell>
          <cell r="CY865">
            <v>3.9108339374701</v>
          </cell>
          <cell r="CZ865">
            <v>3.99896513673257</v>
          </cell>
          <cell r="DA865">
            <v>4.26169328938758</v>
          </cell>
          <cell r="DB865">
            <v>3.65307088100169</v>
          </cell>
          <cell r="DC865">
            <v>4.70919378225156</v>
          </cell>
          <cell r="DD865">
            <v>4.75931187045446</v>
          </cell>
          <cell r="DE865">
            <v>4.93848369804387</v>
          </cell>
          <cell r="DF865">
            <v>5.84114202561214</v>
          </cell>
          <cell r="DG865">
            <v>5.63192038522812</v>
          </cell>
          <cell r="DH865">
            <v>5.63192038522812</v>
          </cell>
          <cell r="DI865">
            <v>5.63192038522812</v>
          </cell>
          <cell r="DJ865">
            <v>5.63192038522812</v>
          </cell>
          <cell r="DK865">
            <v>5.63192038522812</v>
          </cell>
          <cell r="DL865">
            <v>5.63192038522812</v>
          </cell>
          <cell r="DM865">
            <v>5.63192038522812</v>
          </cell>
          <cell r="DN865">
            <v>5.63192038522812</v>
          </cell>
          <cell r="DO865">
            <v>5.63192038522812</v>
          </cell>
          <cell r="DP865">
            <v>5.63192038522812</v>
          </cell>
          <cell r="DQ865">
            <v>15.9213865658853</v>
          </cell>
          <cell r="DR865">
            <v>15.7458262271949</v>
          </cell>
          <cell r="DS865">
            <v>15.413574619881</v>
          </cell>
          <cell r="DT865">
            <v>15.3639436085957</v>
          </cell>
          <cell r="DU865">
            <v>15.5646689796251</v>
          </cell>
          <cell r="DV865">
            <v>15.7109319294276</v>
          </cell>
          <cell r="DW865">
            <v>15.519434602892</v>
          </cell>
          <cell r="DX865">
            <v>15.4133319467854</v>
          </cell>
          <cell r="DY865">
            <v>15.9397235217565</v>
          </cell>
          <cell r="DZ865">
            <v>15.6504506774338</v>
          </cell>
          <cell r="EA865">
            <v>15.7522040929362</v>
          </cell>
          <cell r="EB865">
            <v>15.4637683455607</v>
          </cell>
          <cell r="EC865">
            <v>15.648179261959</v>
          </cell>
          <cell r="ED865">
            <v>15.707687468621</v>
          </cell>
          <cell r="EE865">
            <v>15.4841827072166</v>
          </cell>
          <cell r="EF865">
            <v>15.4841827072166</v>
          </cell>
          <cell r="EG865">
            <v>15.4841827072166</v>
          </cell>
          <cell r="EH865">
            <v>15.4841827072166</v>
          </cell>
          <cell r="EI865">
            <v>15.4841827072166</v>
          </cell>
          <cell r="EJ865">
            <v>15.4841827072166</v>
          </cell>
          <cell r="EK865">
            <v>15.4841827072166</v>
          </cell>
          <cell r="EL865">
            <v>15.4841827072166</v>
          </cell>
          <cell r="EM865">
            <v>15.4841827072166</v>
          </cell>
          <cell r="EN865">
            <v>15.4841827072166</v>
          </cell>
          <cell r="EO865">
            <v>15.4841827072166</v>
          </cell>
          <cell r="EP865">
            <v>15.4841827072166</v>
          </cell>
          <cell r="EQ865">
            <v>15.4841827072166</v>
          </cell>
          <cell r="ER865">
            <v>15.4841827072166</v>
          </cell>
          <cell r="ES865">
            <v>15.4841827072166</v>
          </cell>
          <cell r="ET865">
            <v>15.4841827072166</v>
          </cell>
        </row>
        <row r="866">
          <cell r="A866">
            <v>45593.6498655726</v>
          </cell>
          <cell r="B866">
            <v>37915.6575697044</v>
          </cell>
          <cell r="C866">
            <v>50825.9571111057</v>
          </cell>
          <cell r="D866">
            <v>20733.9045222812</v>
          </cell>
          <cell r="E866">
            <v>20291.8159063886</v>
          </cell>
          <cell r="F866">
            <v>22005.3164256613</v>
          </cell>
          <cell r="G866">
            <v>21188.2750932406</v>
          </cell>
          <cell r="H866">
            <v>22499.7318478351</v>
          </cell>
          <cell r="I866">
            <v>22106.6980497261</v>
          </cell>
          <cell r="J866">
            <v>23295.2020420185</v>
          </cell>
          <cell r="K866">
            <v>22190.692720049</v>
          </cell>
          <cell r="L866">
            <v>23341.5691760363</v>
          </cell>
          <cell r="M866">
            <v>27197.8856124432</v>
          </cell>
          <cell r="N866">
            <v>24610.5919212426</v>
          </cell>
          <cell r="O866">
            <v>22423.6225119287</v>
          </cell>
          <cell r="P866">
            <v>28470.0274401332</v>
          </cell>
          <cell r="Q866">
            <v>26376.3024958321</v>
          </cell>
          <cell r="R866">
            <v>24894.2364649305</v>
          </cell>
          <cell r="S866">
            <v>28763.6611272955</v>
          </cell>
          <cell r="T866">
            <v>28389.4381784148</v>
          </cell>
          <cell r="U866">
            <v>28235.5172468892</v>
          </cell>
          <cell r="V866">
            <v>28235.5172468892</v>
          </cell>
          <cell r="W866">
            <v>28235.5172468892</v>
          </cell>
          <cell r="X866">
            <v>28235.5172468892</v>
          </cell>
          <cell r="Y866">
            <v>28235.5172468892</v>
          </cell>
          <cell r="Z866">
            <v>28235.5172468892</v>
          </cell>
          <cell r="AA866">
            <v>28235.5172468892</v>
          </cell>
          <cell r="AB866">
            <v>28235.5172468892</v>
          </cell>
          <cell r="AC866">
            <v>28235.5172468892</v>
          </cell>
          <cell r="AD866">
            <v>28235.5172468892</v>
          </cell>
          <cell r="AE866">
            <v>20609.0991320803</v>
          </cell>
          <cell r="AF866">
            <v>17138.5170482279</v>
          </cell>
          <cell r="AG866">
            <v>22974.190302246</v>
          </cell>
          <cell r="AH866">
            <v>20733.9045222812</v>
          </cell>
          <cell r="AI866">
            <v>20291.8159063886</v>
          </cell>
          <cell r="AJ866">
            <v>22005.3164256613</v>
          </cell>
          <cell r="AK866">
            <v>21188.2750932406</v>
          </cell>
          <cell r="AL866">
            <v>22499.7318478351</v>
          </cell>
          <cell r="AM866">
            <v>22106.6980497261</v>
          </cell>
          <cell r="AN866">
            <v>23295.2020420185</v>
          </cell>
          <cell r="AO866">
            <v>22190.692720049</v>
          </cell>
          <cell r="AP866">
            <v>23341.5691760363</v>
          </cell>
          <cell r="AQ866">
            <v>27197.8856124432</v>
          </cell>
          <cell r="AR866">
            <v>24610.5919212426</v>
          </cell>
          <cell r="AS866">
            <v>22423.6225119287</v>
          </cell>
          <cell r="AT866">
            <v>28470.0274401332</v>
          </cell>
          <cell r="AU866">
            <v>26376.3024958321</v>
          </cell>
          <cell r="AV866">
            <v>24894.2364649305</v>
          </cell>
          <cell r="AW866">
            <v>28763.6611272955</v>
          </cell>
          <cell r="AX866">
            <v>28389.4381784148</v>
          </cell>
          <cell r="AY866">
            <v>28235.5172468892</v>
          </cell>
          <cell r="AZ866">
            <v>28235.5172468892</v>
          </cell>
          <cell r="BA866">
            <v>28235.5172468892</v>
          </cell>
          <cell r="BB866">
            <v>28235.5172468892</v>
          </cell>
          <cell r="BC866">
            <v>28235.5172468892</v>
          </cell>
          <cell r="BD866">
            <v>28235.5172468892</v>
          </cell>
          <cell r="BE866">
            <v>28235.5172468892</v>
          </cell>
          <cell r="BF866">
            <v>28235.5172468892</v>
          </cell>
          <cell r="BG866">
            <v>28235.5172468892</v>
          </cell>
          <cell r="BH866">
            <v>28235.5172468892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3.61168580540626</v>
          </cell>
          <cell r="CN866">
            <v>3.01704362675206</v>
          </cell>
          <cell r="CO866">
            <v>4.08707263228657</v>
          </cell>
          <cell r="CP866">
            <v>3.62027030401428</v>
          </cell>
          <cell r="CQ866">
            <v>3.57561718018894</v>
          </cell>
          <cell r="CR866">
            <v>3.90348925222738</v>
          </cell>
          <cell r="CS866">
            <v>3.66311591069948</v>
          </cell>
          <cell r="CT866">
            <v>3.93210393798382</v>
          </cell>
          <cell r="CU866">
            <v>3.85528869769833</v>
          </cell>
          <cell r="CV866">
            <v>4.10220368091684</v>
          </cell>
          <cell r="CW866">
            <v>3.85234659015699</v>
          </cell>
          <cell r="CX866">
            <v>4.11109536146505</v>
          </cell>
          <cell r="CY866">
            <v>4.74606451504159</v>
          </cell>
          <cell r="CZ866">
            <v>4.29008985374801</v>
          </cell>
          <cell r="DA866">
            <v>3.98308943366179</v>
          </cell>
          <cell r="DB866">
            <v>5.05710731673847</v>
          </cell>
          <cell r="DC866">
            <v>4.68520069468382</v>
          </cell>
          <cell r="DD866">
            <v>4.42194253715227</v>
          </cell>
          <cell r="DE866">
            <v>5.10926522459127</v>
          </cell>
          <cell r="DF866">
            <v>5.04279231314588</v>
          </cell>
          <cell r="DG866">
            <v>5.01545146598111</v>
          </cell>
          <cell r="DH866">
            <v>5.01545146598111</v>
          </cell>
          <cell r="DI866">
            <v>5.01545146598111</v>
          </cell>
          <cell r="DJ866">
            <v>5.01545146598111</v>
          </cell>
          <cell r="DK866">
            <v>5.01545146598111</v>
          </cell>
          <cell r="DL866">
            <v>5.01545146598111</v>
          </cell>
          <cell r="DM866">
            <v>5.01545146598111</v>
          </cell>
          <cell r="DN866">
            <v>5.01545146598111</v>
          </cell>
          <cell r="DO866">
            <v>5.01545146598111</v>
          </cell>
          <cell r="DP866">
            <v>5.01545146598111</v>
          </cell>
          <cell r="DQ866">
            <v>15.633498686085</v>
          </cell>
          <cell r="DR866">
            <v>15.5631959749186</v>
          </cell>
          <cell r="DS866">
            <v>15.4005061305277</v>
          </cell>
          <cell r="DT866">
            <v>15.6908775033389</v>
          </cell>
          <cell r="DU866">
            <v>15.5480895689591</v>
          </cell>
          <cell r="DV866">
            <v>15.4447813883682</v>
          </cell>
          <cell r="DW866">
            <v>15.8471831532952</v>
          </cell>
          <cell r="DX866">
            <v>15.6768747533618</v>
          </cell>
          <cell r="DY866">
            <v>15.709924930604</v>
          </cell>
          <cell r="DZ866">
            <v>15.558094212848</v>
          </cell>
          <cell r="EA866">
            <v>15.7816585263725</v>
          </cell>
          <cell r="EB866">
            <v>15.5553444931744</v>
          </cell>
          <cell r="EC866">
            <v>15.700324946369</v>
          </cell>
          <cell r="ED866">
            <v>15.7167522207896</v>
          </cell>
          <cell r="EE866">
            <v>15.4238520745398</v>
          </cell>
          <cell r="EF866">
            <v>15.4238520745398</v>
          </cell>
          <cell r="EG866">
            <v>15.4238520745398</v>
          </cell>
          <cell r="EH866">
            <v>15.4238520745398</v>
          </cell>
          <cell r="EI866">
            <v>15.4238520745398</v>
          </cell>
          <cell r="EJ866">
            <v>15.4238520745398</v>
          </cell>
          <cell r="EK866">
            <v>15.4238520745398</v>
          </cell>
          <cell r="EL866">
            <v>15.4238520745398</v>
          </cell>
          <cell r="EM866">
            <v>15.4238520745398</v>
          </cell>
          <cell r="EN866">
            <v>15.4238520745398</v>
          </cell>
          <cell r="EO866">
            <v>15.4238520745398</v>
          </cell>
          <cell r="EP866">
            <v>15.4238520745398</v>
          </cell>
          <cell r="EQ866">
            <v>15.4238520745398</v>
          </cell>
          <cell r="ER866">
            <v>15.4238520745398</v>
          </cell>
          <cell r="ES866">
            <v>15.4238520745398</v>
          </cell>
          <cell r="ET866">
            <v>15.4238520745398</v>
          </cell>
        </row>
        <row r="867">
          <cell r="A867">
            <v>36964.4611396785</v>
          </cell>
          <cell r="B867">
            <v>43181.8863703188</v>
          </cell>
          <cell r="C867">
            <v>35129.8357260707</v>
          </cell>
          <cell r="D867">
            <v>19954.397655922</v>
          </cell>
          <cell r="E867">
            <v>17344.5386536212</v>
          </cell>
          <cell r="F867">
            <v>16985.5174349348</v>
          </cell>
          <cell r="G867">
            <v>23455.2545808647</v>
          </cell>
          <cell r="H867">
            <v>21499.9579982683</v>
          </cell>
          <cell r="I867">
            <v>23893.805842769</v>
          </cell>
          <cell r="J867">
            <v>19704.4987752414</v>
          </cell>
          <cell r="K867">
            <v>22883.6762911324</v>
          </cell>
          <cell r="L867">
            <v>23023.3896675382</v>
          </cell>
          <cell r="M867">
            <v>22655.7094417061</v>
          </cell>
          <cell r="N867">
            <v>23504.6734275338</v>
          </cell>
          <cell r="O867">
            <v>23763.3954894323</v>
          </cell>
          <cell r="P867">
            <v>23310.2957505226</v>
          </cell>
          <cell r="Q867">
            <v>24152.8265986697</v>
          </cell>
          <cell r="R867">
            <v>23314.8653812033</v>
          </cell>
          <cell r="S867">
            <v>31112.2223876641</v>
          </cell>
          <cell r="T867">
            <v>29060.850350921</v>
          </cell>
          <cell r="U867">
            <v>31434.7907067182</v>
          </cell>
          <cell r="V867">
            <v>31434.7907067182</v>
          </cell>
          <cell r="W867">
            <v>31434.7907067182</v>
          </cell>
          <cell r="X867">
            <v>31434.7907067182</v>
          </cell>
          <cell r="Y867">
            <v>31434.7907067182</v>
          </cell>
          <cell r="Z867">
            <v>31434.7907067182</v>
          </cell>
          <cell r="AA867">
            <v>31434.7907067182</v>
          </cell>
          <cell r="AB867">
            <v>31434.7907067182</v>
          </cell>
          <cell r="AC867">
            <v>31434.7907067182</v>
          </cell>
          <cell r="AD867">
            <v>31434.7907067182</v>
          </cell>
          <cell r="AE867">
            <v>16708.5602104164</v>
          </cell>
          <cell r="AF867">
            <v>19518.9413337166</v>
          </cell>
          <cell r="AG867">
            <v>15879.2785641618</v>
          </cell>
          <cell r="AH867">
            <v>19954.397655922</v>
          </cell>
          <cell r="AI867">
            <v>17344.5386536212</v>
          </cell>
          <cell r="AJ867">
            <v>16985.5174349348</v>
          </cell>
          <cell r="AK867">
            <v>23455.2545808647</v>
          </cell>
          <cell r="AL867">
            <v>21499.9579982683</v>
          </cell>
          <cell r="AM867">
            <v>23893.805842769</v>
          </cell>
          <cell r="AN867">
            <v>19704.4987752414</v>
          </cell>
          <cell r="AO867">
            <v>22883.6762911324</v>
          </cell>
          <cell r="AP867">
            <v>23023.3896675382</v>
          </cell>
          <cell r="AQ867">
            <v>22655.7094417061</v>
          </cell>
          <cell r="AR867">
            <v>23504.6734275338</v>
          </cell>
          <cell r="AS867">
            <v>23763.3954894323</v>
          </cell>
          <cell r="AT867">
            <v>23310.2957505226</v>
          </cell>
          <cell r="AU867">
            <v>24152.8265986697</v>
          </cell>
          <cell r="AV867">
            <v>23314.8653812033</v>
          </cell>
          <cell r="AW867">
            <v>31112.2223876641</v>
          </cell>
          <cell r="AX867">
            <v>29060.850350921</v>
          </cell>
          <cell r="AY867">
            <v>31434.7907067182</v>
          </cell>
          <cell r="AZ867">
            <v>31434.7907067182</v>
          </cell>
          <cell r="BA867">
            <v>31434.7907067182</v>
          </cell>
          <cell r="BB867">
            <v>31434.7907067182</v>
          </cell>
          <cell r="BC867">
            <v>31434.7907067182</v>
          </cell>
          <cell r="BD867">
            <v>31434.7907067182</v>
          </cell>
          <cell r="BE867">
            <v>31434.7907067182</v>
          </cell>
          <cell r="BF867">
            <v>31434.7907067182</v>
          </cell>
          <cell r="BG867">
            <v>31434.7907067182</v>
          </cell>
          <cell r="BH867">
            <v>31434.7907067182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2.99240992059755</v>
          </cell>
          <cell r="CN867">
            <v>3.41809419109948</v>
          </cell>
          <cell r="CO867">
            <v>2.78613034360989</v>
          </cell>
          <cell r="CP867">
            <v>3.49216875744545</v>
          </cell>
          <cell r="CQ867">
            <v>3.06135749872575</v>
          </cell>
          <cell r="CR867">
            <v>2.99416996432071</v>
          </cell>
          <cell r="CS867">
            <v>4.05707606705454</v>
          </cell>
          <cell r="CT867">
            <v>3.81024845091874</v>
          </cell>
          <cell r="CU867">
            <v>4.14344151503988</v>
          </cell>
          <cell r="CV867">
            <v>3.43374062152941</v>
          </cell>
          <cell r="CW867">
            <v>4.01389737205109</v>
          </cell>
          <cell r="CX867">
            <v>4.02415223095613</v>
          </cell>
          <cell r="CY867">
            <v>3.99827348646673</v>
          </cell>
          <cell r="CZ867">
            <v>4.09440446087953</v>
          </cell>
          <cell r="DA867">
            <v>4.13640525323936</v>
          </cell>
          <cell r="DB867">
            <v>4.05753587865437</v>
          </cell>
          <cell r="DC867">
            <v>4.20419206791157</v>
          </cell>
          <cell r="DD867">
            <v>4.0583312971526</v>
          </cell>
          <cell r="DE867">
            <v>5.41558802829822</v>
          </cell>
          <cell r="DF867">
            <v>5.0585133807418</v>
          </cell>
          <cell r="DG867">
            <v>5.47173628750036</v>
          </cell>
          <cell r="DH867">
            <v>5.47173628750036</v>
          </cell>
          <cell r="DI867">
            <v>5.47173628750036</v>
          </cell>
          <cell r="DJ867">
            <v>5.47173628750036</v>
          </cell>
          <cell r="DK867">
            <v>5.47173628750036</v>
          </cell>
          <cell r="DL867">
            <v>5.47173628750036</v>
          </cell>
          <cell r="DM867">
            <v>5.47173628750036</v>
          </cell>
          <cell r="DN867">
            <v>5.47173628750036</v>
          </cell>
          <cell r="DO867">
            <v>5.47173628750036</v>
          </cell>
          <cell r="DP867">
            <v>5.47173628750036</v>
          </cell>
          <cell r="DQ867">
            <v>15.2976625875077</v>
          </cell>
          <cell r="DR867">
            <v>15.645136912398</v>
          </cell>
          <cell r="DS867">
            <v>15.6148016830246</v>
          </cell>
          <cell r="DT867">
            <v>15.6549085729051</v>
          </cell>
          <cell r="DU867">
            <v>15.5222916638462</v>
          </cell>
          <cell r="DV867">
            <v>15.5420917181828</v>
          </cell>
          <cell r="DW867">
            <v>15.8392325882807</v>
          </cell>
          <cell r="DX867">
            <v>15.4593579065954</v>
          </cell>
          <cell r="DY867">
            <v>15.7990601589029</v>
          </cell>
          <cell r="DZ867">
            <v>15.7219004291888</v>
          </cell>
          <cell r="EA867">
            <v>15.6194834411803</v>
          </cell>
          <cell r="EB867">
            <v>15.6747996325369</v>
          </cell>
          <cell r="EC867">
            <v>15.5243099394493</v>
          </cell>
          <cell r="ED867">
            <v>15.7278955145174</v>
          </cell>
          <cell r="EE867">
            <v>15.7395586592358</v>
          </cell>
          <cell r="EF867">
            <v>15.7395586592358</v>
          </cell>
          <cell r="EG867">
            <v>15.7395586592358</v>
          </cell>
          <cell r="EH867">
            <v>15.7395586592358</v>
          </cell>
          <cell r="EI867">
            <v>15.7395586592358</v>
          </cell>
          <cell r="EJ867">
            <v>15.7395586592358</v>
          </cell>
          <cell r="EK867">
            <v>15.7395586592358</v>
          </cell>
          <cell r="EL867">
            <v>15.7395586592358</v>
          </cell>
          <cell r="EM867">
            <v>15.7395586592358</v>
          </cell>
          <cell r="EN867">
            <v>15.7395586592358</v>
          </cell>
          <cell r="EO867">
            <v>15.7395586592358</v>
          </cell>
          <cell r="EP867">
            <v>15.7395586592358</v>
          </cell>
          <cell r="EQ867">
            <v>15.7395586592358</v>
          </cell>
          <cell r="ER867">
            <v>15.7395586592358</v>
          </cell>
          <cell r="ES867">
            <v>15.7395586592358</v>
          </cell>
          <cell r="ET867">
            <v>15.7395586592358</v>
          </cell>
        </row>
        <row r="868">
          <cell r="A868">
            <v>42999.7692367676</v>
          </cell>
          <cell r="B868">
            <v>41336.8798109647</v>
          </cell>
          <cell r="C868">
            <v>37229.2453945139</v>
          </cell>
          <cell r="D868">
            <v>21145.7853036063</v>
          </cell>
          <cell r="E868">
            <v>21209.4062098483</v>
          </cell>
          <cell r="F868">
            <v>16383.5774931927</v>
          </cell>
          <cell r="G868">
            <v>19677.4850108814</v>
          </cell>
          <cell r="H868">
            <v>18634.4821087421</v>
          </cell>
          <cell r="I868">
            <v>22192.9657017524</v>
          </cell>
          <cell r="J868">
            <v>21759.2014379838</v>
          </cell>
          <cell r="K868">
            <v>22130.7579583112</v>
          </cell>
          <cell r="L868">
            <v>23422.6334955639</v>
          </cell>
          <cell r="M868">
            <v>22394.8634978257</v>
          </cell>
          <cell r="N868">
            <v>23744.3850072483</v>
          </cell>
          <cell r="O868">
            <v>22081.0593368797</v>
          </cell>
          <cell r="P868">
            <v>24381.470670253</v>
          </cell>
          <cell r="Q868">
            <v>24572.2205466039</v>
          </cell>
          <cell r="R868">
            <v>34786.0815154561</v>
          </cell>
          <cell r="S868">
            <v>30407.9696698277</v>
          </cell>
          <cell r="T868">
            <v>29736.4068689948</v>
          </cell>
          <cell r="U868">
            <v>32979.7849257957</v>
          </cell>
          <cell r="V868">
            <v>32979.7849257957</v>
          </cell>
          <cell r="W868">
            <v>32979.7849257957</v>
          </cell>
          <cell r="X868">
            <v>32979.7849257957</v>
          </cell>
          <cell r="Y868">
            <v>32979.7849257957</v>
          </cell>
          <cell r="Z868">
            <v>32979.7849257957</v>
          </cell>
          <cell r="AA868">
            <v>32979.7849257957</v>
          </cell>
          <cell r="AB868">
            <v>32979.7849257957</v>
          </cell>
          <cell r="AC868">
            <v>32979.7849257957</v>
          </cell>
          <cell r="AD868">
            <v>32979.7849257957</v>
          </cell>
          <cell r="AE868">
            <v>19436.6213161248</v>
          </cell>
          <cell r="AF868">
            <v>18684.9672344029</v>
          </cell>
          <cell r="AG868">
            <v>16828.2471618363</v>
          </cell>
          <cell r="AH868">
            <v>21145.7853036063</v>
          </cell>
          <cell r="AI868">
            <v>21209.4062098483</v>
          </cell>
          <cell r="AJ868">
            <v>16383.5774931927</v>
          </cell>
          <cell r="AK868">
            <v>19677.4850108814</v>
          </cell>
          <cell r="AL868">
            <v>18634.4821087421</v>
          </cell>
          <cell r="AM868">
            <v>22192.9657017524</v>
          </cell>
          <cell r="AN868">
            <v>21759.2014379838</v>
          </cell>
          <cell r="AO868">
            <v>22130.7579583112</v>
          </cell>
          <cell r="AP868">
            <v>23422.6334955639</v>
          </cell>
          <cell r="AQ868">
            <v>22394.8634978257</v>
          </cell>
          <cell r="AR868">
            <v>23744.3850072483</v>
          </cell>
          <cell r="AS868">
            <v>22081.0593368797</v>
          </cell>
          <cell r="AT868">
            <v>24381.470670253</v>
          </cell>
          <cell r="AU868">
            <v>24572.2205466039</v>
          </cell>
          <cell r="AV868">
            <v>34786.0815154561</v>
          </cell>
          <cell r="AW868">
            <v>30407.9696698277</v>
          </cell>
          <cell r="AX868">
            <v>29736.4068689948</v>
          </cell>
          <cell r="AY868">
            <v>32979.7849257957</v>
          </cell>
          <cell r="AZ868">
            <v>32979.7849257957</v>
          </cell>
          <cell r="BA868">
            <v>32979.7849257957</v>
          </cell>
          <cell r="BB868">
            <v>32979.7849257957</v>
          </cell>
          <cell r="BC868">
            <v>32979.7849257957</v>
          </cell>
          <cell r="BD868">
            <v>32979.7849257957</v>
          </cell>
          <cell r="BE868">
            <v>32979.7849257957</v>
          </cell>
          <cell r="BF868">
            <v>32979.7849257957</v>
          </cell>
          <cell r="BG868">
            <v>32979.7849257957</v>
          </cell>
          <cell r="BH868">
            <v>32979.7849257957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3.37604223721582</v>
          </cell>
          <cell r="CN868">
            <v>3.22657422894121</v>
          </cell>
          <cell r="CO868">
            <v>2.96443132979768</v>
          </cell>
          <cell r="CP868">
            <v>3.66460259360189</v>
          </cell>
          <cell r="CQ868">
            <v>3.76970850110878</v>
          </cell>
          <cell r="CR868">
            <v>2.92632591858492</v>
          </cell>
          <cell r="CS868">
            <v>3.44183130423662</v>
          </cell>
          <cell r="CT868">
            <v>3.2553997273298</v>
          </cell>
          <cell r="CU868">
            <v>3.86716953907625</v>
          </cell>
          <cell r="CV868">
            <v>3.76235499683507</v>
          </cell>
          <cell r="CW868">
            <v>3.93132705250574</v>
          </cell>
          <cell r="CX868">
            <v>4.0793099295779</v>
          </cell>
          <cell r="CY868">
            <v>3.92434857179074</v>
          </cell>
          <cell r="CZ868">
            <v>4.18127489453029</v>
          </cell>
          <cell r="DA868">
            <v>3.83730422424793</v>
          </cell>
          <cell r="DB868">
            <v>4.23707572036985</v>
          </cell>
          <cell r="DC868">
            <v>4.27022473261283</v>
          </cell>
          <cell r="DD868">
            <v>6.04521619673142</v>
          </cell>
          <cell r="DE868">
            <v>5.28437647327664</v>
          </cell>
          <cell r="DF868">
            <v>5.16767053389358</v>
          </cell>
          <cell r="DG868">
            <v>5.73131325267421</v>
          </cell>
          <cell r="DH868">
            <v>5.73131325267421</v>
          </cell>
          <cell r="DI868">
            <v>5.73131325267421</v>
          </cell>
          <cell r="DJ868">
            <v>5.73131325267421</v>
          </cell>
          <cell r="DK868">
            <v>5.73131325267421</v>
          </cell>
          <cell r="DL868">
            <v>5.73131325267421</v>
          </cell>
          <cell r="DM868">
            <v>5.73131325267421</v>
          </cell>
          <cell r="DN868">
            <v>5.73131325267421</v>
          </cell>
          <cell r="DO868">
            <v>5.73131325267421</v>
          </cell>
          <cell r="DP868">
            <v>5.73131325267421</v>
          </cell>
          <cell r="DQ868">
            <v>15.7732082606784</v>
          </cell>
          <cell r="DR868">
            <v>15.8656480281741</v>
          </cell>
          <cell r="DS868">
            <v>15.5526580364078</v>
          </cell>
          <cell r="DT868">
            <v>15.8089879833607</v>
          </cell>
          <cell r="DU868">
            <v>15.4144444329505</v>
          </cell>
          <cell r="DV868">
            <v>15.3388634515753</v>
          </cell>
          <cell r="DW868">
            <v>15.6634399169045</v>
          </cell>
          <cell r="DX868">
            <v>15.6826749144767</v>
          </cell>
          <cell r="DY868">
            <v>15.7227773811928</v>
          </cell>
          <cell r="DZ868">
            <v>15.8449297222543</v>
          </cell>
          <cell r="EA868">
            <v>15.422836303016</v>
          </cell>
          <cell r="EB868">
            <v>15.7309936547585</v>
          </cell>
          <cell r="EC868">
            <v>15.634643376494</v>
          </cell>
          <cell r="ED868">
            <v>15.5581996519766</v>
          </cell>
          <cell r="EE868">
            <v>15.765248060208</v>
          </cell>
          <cell r="EF868">
            <v>15.765248060208</v>
          </cell>
          <cell r="EG868">
            <v>15.765248060208</v>
          </cell>
          <cell r="EH868">
            <v>15.765248060208</v>
          </cell>
          <cell r="EI868">
            <v>15.765248060208</v>
          </cell>
          <cell r="EJ868">
            <v>15.765248060208</v>
          </cell>
          <cell r="EK868">
            <v>15.765248060208</v>
          </cell>
          <cell r="EL868">
            <v>15.765248060208</v>
          </cell>
          <cell r="EM868">
            <v>15.765248060208</v>
          </cell>
          <cell r="EN868">
            <v>15.765248060208</v>
          </cell>
          <cell r="EO868">
            <v>15.765248060208</v>
          </cell>
          <cell r="EP868">
            <v>15.765248060208</v>
          </cell>
          <cell r="EQ868">
            <v>15.765248060208</v>
          </cell>
          <cell r="ER868">
            <v>15.765248060208</v>
          </cell>
          <cell r="ES868">
            <v>15.765248060208</v>
          </cell>
          <cell r="ET868">
            <v>15.765248060208</v>
          </cell>
        </row>
        <row r="869">
          <cell r="A869">
            <v>41712.1034822183</v>
          </cell>
          <cell r="B869">
            <v>47286.649483337</v>
          </cell>
          <cell r="C869">
            <v>34767.4110475067</v>
          </cell>
          <cell r="D869">
            <v>18796.0673799468</v>
          </cell>
          <cell r="E869">
            <v>20219.0157917961</v>
          </cell>
          <cell r="F869">
            <v>20967.4427056699</v>
          </cell>
          <cell r="G869">
            <v>23728.3837482989</v>
          </cell>
          <cell r="H869">
            <v>21600.7527181396</v>
          </cell>
          <cell r="I869">
            <v>20938.1258772369</v>
          </cell>
          <cell r="J869">
            <v>20663.3432798261</v>
          </cell>
          <cell r="K869">
            <v>23439.065728478</v>
          </cell>
          <cell r="L869">
            <v>25836.5157548075</v>
          </cell>
          <cell r="M869">
            <v>22189.1432739049</v>
          </cell>
          <cell r="N869">
            <v>24218.5047146483</v>
          </cell>
          <cell r="O869">
            <v>22035.896472356</v>
          </cell>
          <cell r="P869">
            <v>26052.1359509608</v>
          </cell>
          <cell r="Q869">
            <v>31917.3966466566</v>
          </cell>
          <cell r="R869">
            <v>27387.6969105189</v>
          </cell>
          <cell r="S869">
            <v>25311.7016893315</v>
          </cell>
          <cell r="T869">
            <v>30191.3585815952</v>
          </cell>
          <cell r="U869">
            <v>28995.2395732822</v>
          </cell>
          <cell r="V869">
            <v>28995.2395732822</v>
          </cell>
          <cell r="W869">
            <v>28995.2395732822</v>
          </cell>
          <cell r="X869">
            <v>28995.2395732822</v>
          </cell>
          <cell r="Y869">
            <v>28995.2395732822</v>
          </cell>
          <cell r="Z869">
            <v>28995.2395732822</v>
          </cell>
          <cell r="AA869">
            <v>28995.2395732822</v>
          </cell>
          <cell r="AB869">
            <v>28995.2395732822</v>
          </cell>
          <cell r="AC869">
            <v>28995.2395732822</v>
          </cell>
          <cell r="AD869">
            <v>28995.2395732822</v>
          </cell>
          <cell r="AE869">
            <v>18854.5746657089</v>
          </cell>
          <cell r="AF869">
            <v>21374.3635286784</v>
          </cell>
          <cell r="AG869">
            <v>15715.4564935345</v>
          </cell>
          <cell r="AH869">
            <v>18796.0673799468</v>
          </cell>
          <cell r="AI869">
            <v>20219.0157917961</v>
          </cell>
          <cell r="AJ869">
            <v>20967.4427056699</v>
          </cell>
          <cell r="AK869">
            <v>23728.3837482989</v>
          </cell>
          <cell r="AL869">
            <v>21600.7527181396</v>
          </cell>
          <cell r="AM869">
            <v>20938.1258772369</v>
          </cell>
          <cell r="AN869">
            <v>20663.3432798261</v>
          </cell>
          <cell r="AO869">
            <v>23439.065728478</v>
          </cell>
          <cell r="AP869">
            <v>25836.5157548075</v>
          </cell>
          <cell r="AQ869">
            <v>22189.1432739049</v>
          </cell>
          <cell r="AR869">
            <v>24218.5047146483</v>
          </cell>
          <cell r="AS869">
            <v>22035.896472356</v>
          </cell>
          <cell r="AT869">
            <v>26052.1359509608</v>
          </cell>
          <cell r="AU869">
            <v>31917.3966466566</v>
          </cell>
          <cell r="AV869">
            <v>27387.6969105189</v>
          </cell>
          <cell r="AW869">
            <v>25311.7016893315</v>
          </cell>
          <cell r="AX869">
            <v>30191.3585815952</v>
          </cell>
          <cell r="AY869">
            <v>28995.2395732822</v>
          </cell>
          <cell r="AZ869">
            <v>28995.2395732822</v>
          </cell>
          <cell r="BA869">
            <v>28995.2395732822</v>
          </cell>
          <cell r="BB869">
            <v>28995.2395732822</v>
          </cell>
          <cell r="BC869">
            <v>28995.2395732822</v>
          </cell>
          <cell r="BD869">
            <v>28995.2395732822</v>
          </cell>
          <cell r="BE869">
            <v>28995.2395732822</v>
          </cell>
          <cell r="BF869">
            <v>28995.2395732822</v>
          </cell>
          <cell r="BG869">
            <v>28995.2395732822</v>
          </cell>
          <cell r="BH869">
            <v>28995.2395732822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3.29028214480347</v>
          </cell>
          <cell r="CN869">
            <v>3.78017401575783</v>
          </cell>
          <cell r="CO869">
            <v>2.76637351791697</v>
          </cell>
          <cell r="CP869">
            <v>3.28148237898286</v>
          </cell>
          <cell r="CQ869">
            <v>3.55708062368327</v>
          </cell>
          <cell r="CR869">
            <v>3.68110158516287</v>
          </cell>
          <cell r="CS869">
            <v>4.13615690059956</v>
          </cell>
          <cell r="CT869">
            <v>3.82406423113237</v>
          </cell>
          <cell r="CU869">
            <v>3.71784792978068</v>
          </cell>
          <cell r="CV869">
            <v>3.62026360162779</v>
          </cell>
          <cell r="CW869">
            <v>4.03763001211556</v>
          </cell>
          <cell r="CX869">
            <v>4.49037093785252</v>
          </cell>
          <cell r="CY869">
            <v>3.96824141017038</v>
          </cell>
          <cell r="CZ869">
            <v>4.24226676945843</v>
          </cell>
          <cell r="DA869">
            <v>3.86102074744281</v>
          </cell>
          <cell r="DB869">
            <v>4.56472635674467</v>
          </cell>
          <cell r="DC869">
            <v>5.59240831484661</v>
          </cell>
          <cell r="DD869">
            <v>4.79873673979387</v>
          </cell>
          <cell r="DE869">
            <v>4.43499112905133</v>
          </cell>
          <cell r="DF869">
            <v>5.28998046543107</v>
          </cell>
          <cell r="DG869">
            <v>5.08040241112769</v>
          </cell>
          <cell r="DH869">
            <v>5.08040241112769</v>
          </cell>
          <cell r="DI869">
            <v>5.08040241112769</v>
          </cell>
          <cell r="DJ869">
            <v>5.08040241112769</v>
          </cell>
          <cell r="DK869">
            <v>5.08040241112769</v>
          </cell>
          <cell r="DL869">
            <v>5.08040241112769</v>
          </cell>
          <cell r="DM869">
            <v>5.08040241112769</v>
          </cell>
          <cell r="DN869">
            <v>5.08040241112769</v>
          </cell>
          <cell r="DO869">
            <v>5.08040241112769</v>
          </cell>
          <cell r="DP869">
            <v>5.08040241112769</v>
          </cell>
          <cell r="DQ869">
            <v>15.6996776184473</v>
          </cell>
          <cell r="DR869">
            <v>15.4913239005562</v>
          </cell>
          <cell r="DS869">
            <v>15.5640751000921</v>
          </cell>
          <cell r="DT869">
            <v>15.6929305314492</v>
          </cell>
          <cell r="DU869">
            <v>15.5730413992642</v>
          </cell>
          <cell r="DV869">
            <v>15.6053961510391</v>
          </cell>
          <cell r="DW869">
            <v>15.7173124969851</v>
          </cell>
          <cell r="DX869">
            <v>15.4757192495522</v>
          </cell>
          <cell r="DY869">
            <v>15.4295521264556</v>
          </cell>
          <cell r="DZ869">
            <v>15.6375075481601</v>
          </cell>
          <cell r="EA869">
            <v>15.9045326692872</v>
          </cell>
          <cell r="EB869">
            <v>15.7637254584045</v>
          </cell>
          <cell r="EC869">
            <v>15.3196761662123</v>
          </cell>
          <cell r="ED869">
            <v>15.6407108079711</v>
          </cell>
          <cell r="EE869">
            <v>15.6363622605059</v>
          </cell>
          <cell r="EF869">
            <v>15.6363622605059</v>
          </cell>
          <cell r="EG869">
            <v>15.6363622605059</v>
          </cell>
          <cell r="EH869">
            <v>15.6363622605059</v>
          </cell>
          <cell r="EI869">
            <v>15.6363622605059</v>
          </cell>
          <cell r="EJ869">
            <v>15.6363622605059</v>
          </cell>
          <cell r="EK869">
            <v>15.6363622605059</v>
          </cell>
          <cell r="EL869">
            <v>15.6363622605059</v>
          </cell>
          <cell r="EM869">
            <v>15.6363622605059</v>
          </cell>
          <cell r="EN869">
            <v>15.6363622605059</v>
          </cell>
          <cell r="EO869">
            <v>15.6363622605059</v>
          </cell>
          <cell r="EP869">
            <v>15.6363622605059</v>
          </cell>
          <cell r="EQ869">
            <v>15.6363622605059</v>
          </cell>
          <cell r="ER869">
            <v>15.6363622605059</v>
          </cell>
          <cell r="ES869">
            <v>15.6363622605059</v>
          </cell>
          <cell r="ET869">
            <v>15.6363622605059</v>
          </cell>
        </row>
        <row r="870">
          <cell r="A870">
            <v>40724.3292480789</v>
          </cell>
          <cell r="B870">
            <v>40644.56948785</v>
          </cell>
          <cell r="C870">
            <v>39904.472080179</v>
          </cell>
          <cell r="D870">
            <v>18723.0027210727</v>
          </cell>
          <cell r="E870">
            <v>17232.5622067492</v>
          </cell>
          <cell r="F870">
            <v>19859.1770378664</v>
          </cell>
          <cell r="G870">
            <v>20014.5608775618</v>
          </cell>
          <cell r="H870">
            <v>21628.4956612076</v>
          </cell>
          <cell r="I870">
            <v>23127.6658247044</v>
          </cell>
          <cell r="J870">
            <v>27514.8991508294</v>
          </cell>
          <cell r="K870">
            <v>19887.9748970777</v>
          </cell>
          <cell r="L870">
            <v>26400.0203655248</v>
          </cell>
          <cell r="M870">
            <v>26371.9892147446</v>
          </cell>
          <cell r="N870">
            <v>23137.3953270779</v>
          </cell>
          <cell r="O870">
            <v>21986.2784036855</v>
          </cell>
          <cell r="P870">
            <v>22584.4954388172</v>
          </cell>
          <cell r="Q870">
            <v>21697.1330779409</v>
          </cell>
          <cell r="R870">
            <v>26866.5857017816</v>
          </cell>
          <cell r="S870">
            <v>27158.0134683041</v>
          </cell>
          <cell r="T870">
            <v>23776.3064845887</v>
          </cell>
          <cell r="U870">
            <v>27319.4055059599</v>
          </cell>
          <cell r="V870">
            <v>27319.4055059599</v>
          </cell>
          <cell r="W870">
            <v>27319.4055059599</v>
          </cell>
          <cell r="X870">
            <v>27319.4055059599</v>
          </cell>
          <cell r="Y870">
            <v>27319.4055059599</v>
          </cell>
          <cell r="Z870">
            <v>27319.4055059599</v>
          </cell>
          <cell r="AA870">
            <v>27319.4055059599</v>
          </cell>
          <cell r="AB870">
            <v>27319.4055059599</v>
          </cell>
          <cell r="AC870">
            <v>27319.4055059599</v>
          </cell>
          <cell r="AD870">
            <v>27319.4055059599</v>
          </cell>
          <cell r="AE870">
            <v>18408.0840431877</v>
          </cell>
          <cell r="AF870">
            <v>18372.0312856183</v>
          </cell>
          <cell r="AG870">
            <v>18037.4947682073</v>
          </cell>
          <cell r="AH870">
            <v>18723.0027210727</v>
          </cell>
          <cell r="AI870">
            <v>17232.5622067492</v>
          </cell>
          <cell r="AJ870">
            <v>19859.1770378664</v>
          </cell>
          <cell r="AK870">
            <v>20014.5608775618</v>
          </cell>
          <cell r="AL870">
            <v>21628.4956612076</v>
          </cell>
          <cell r="AM870">
            <v>23127.6658247044</v>
          </cell>
          <cell r="AN870">
            <v>27514.8991508294</v>
          </cell>
          <cell r="AO870">
            <v>19887.9748970777</v>
          </cell>
          <cell r="AP870">
            <v>26400.0203655248</v>
          </cell>
          <cell r="AQ870">
            <v>26371.9892147446</v>
          </cell>
          <cell r="AR870">
            <v>23137.3953270779</v>
          </cell>
          <cell r="AS870">
            <v>21986.2784036855</v>
          </cell>
          <cell r="AT870">
            <v>22584.4954388172</v>
          </cell>
          <cell r="AU870">
            <v>21697.1330779409</v>
          </cell>
          <cell r="AV870">
            <v>26866.5857017816</v>
          </cell>
          <cell r="AW870">
            <v>27158.0134683041</v>
          </cell>
          <cell r="AX870">
            <v>23776.3064845887</v>
          </cell>
          <cell r="AY870">
            <v>27319.4055059599</v>
          </cell>
          <cell r="AZ870">
            <v>27319.4055059599</v>
          </cell>
          <cell r="BA870">
            <v>27319.4055059599</v>
          </cell>
          <cell r="BB870">
            <v>27319.4055059599</v>
          </cell>
          <cell r="BC870">
            <v>27319.4055059599</v>
          </cell>
          <cell r="BD870">
            <v>27319.4055059599</v>
          </cell>
          <cell r="BE870">
            <v>27319.4055059599</v>
          </cell>
          <cell r="BF870">
            <v>27319.4055059599</v>
          </cell>
          <cell r="BG870">
            <v>27319.4055059599</v>
          </cell>
          <cell r="BH870">
            <v>27319.4055059599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3.24359701719742</v>
          </cell>
          <cell r="CN870">
            <v>3.20364420212687</v>
          </cell>
          <cell r="CO870">
            <v>3.19313811423532</v>
          </cell>
          <cell r="CP870">
            <v>3.33264485912205</v>
          </cell>
          <cell r="CQ870">
            <v>2.97547365062139</v>
          </cell>
          <cell r="CR870">
            <v>3.46668004171023</v>
          </cell>
          <cell r="CS870">
            <v>3.49373334764496</v>
          </cell>
          <cell r="CT870">
            <v>3.80334399669478</v>
          </cell>
          <cell r="CU870">
            <v>4.06982863887886</v>
          </cell>
          <cell r="CV870">
            <v>4.82346780859595</v>
          </cell>
          <cell r="CW870">
            <v>3.52076581544594</v>
          </cell>
          <cell r="CX870">
            <v>4.60336703588737</v>
          </cell>
          <cell r="CY870">
            <v>4.66400685314602</v>
          </cell>
          <cell r="CZ870">
            <v>4.05188444435965</v>
          </cell>
          <cell r="DA870">
            <v>3.91764005273519</v>
          </cell>
          <cell r="DB870">
            <v>4.02423376423244</v>
          </cell>
          <cell r="DC870">
            <v>3.86611849513459</v>
          </cell>
          <cell r="DD870">
            <v>4.78724094605747</v>
          </cell>
          <cell r="DE870">
            <v>4.83916920192893</v>
          </cell>
          <cell r="DF870">
            <v>4.23659743044636</v>
          </cell>
          <cell r="DG870">
            <v>4.86792695252699</v>
          </cell>
          <cell r="DH870">
            <v>4.86792695252699</v>
          </cell>
          <cell r="DI870">
            <v>4.86792695252699</v>
          </cell>
          <cell r="DJ870">
            <v>4.86792695252699</v>
          </cell>
          <cell r="DK870">
            <v>4.86792695252699</v>
          </cell>
          <cell r="DL870">
            <v>4.86792695252699</v>
          </cell>
          <cell r="DM870">
            <v>4.86792695252699</v>
          </cell>
          <cell r="DN870">
            <v>4.86792695252699</v>
          </cell>
          <cell r="DO870">
            <v>4.86792695252699</v>
          </cell>
          <cell r="DP870">
            <v>4.86792695252699</v>
          </cell>
          <cell r="DQ870">
            <v>15.5485119453013</v>
          </cell>
          <cell r="DR870">
            <v>15.7115862791345</v>
          </cell>
          <cell r="DS870">
            <v>15.4762469137148</v>
          </cell>
          <cell r="DT870">
            <v>15.391948447656</v>
          </cell>
          <cell r="DU870">
            <v>15.8672214041328</v>
          </cell>
          <cell r="DV870">
            <v>15.6947579697868</v>
          </cell>
          <cell r="DW870">
            <v>15.6950768438426</v>
          </cell>
          <cell r="DX870">
            <v>15.5800139424555</v>
          </cell>
          <cell r="DY870">
            <v>15.5690751712691</v>
          </cell>
          <cell r="DZ870">
            <v>15.6284416805678</v>
          </cell>
          <cell r="EA870">
            <v>15.4760655249221</v>
          </cell>
          <cell r="EB870">
            <v>15.7121564184168</v>
          </cell>
          <cell r="EC870">
            <v>15.4914063209704</v>
          </cell>
          <cell r="ED870">
            <v>15.6446031603927</v>
          </cell>
          <cell r="EE870">
            <v>15.3756798422877</v>
          </cell>
          <cell r="EF870">
            <v>15.3756798422877</v>
          </cell>
          <cell r="EG870">
            <v>15.3756798422877</v>
          </cell>
          <cell r="EH870">
            <v>15.3756798422877</v>
          </cell>
          <cell r="EI870">
            <v>15.3756798422877</v>
          </cell>
          <cell r="EJ870">
            <v>15.3756798422877</v>
          </cell>
          <cell r="EK870">
            <v>15.3756798422877</v>
          </cell>
          <cell r="EL870">
            <v>15.3756798422877</v>
          </cell>
          <cell r="EM870">
            <v>15.3756798422877</v>
          </cell>
          <cell r="EN870">
            <v>15.3756798422877</v>
          </cell>
          <cell r="EO870">
            <v>15.3756798422877</v>
          </cell>
          <cell r="EP870">
            <v>15.3756798422877</v>
          </cell>
          <cell r="EQ870">
            <v>15.3756798422877</v>
          </cell>
          <cell r="ER870">
            <v>15.3756798422877</v>
          </cell>
          <cell r="ES870">
            <v>15.3756798422877</v>
          </cell>
          <cell r="ET870">
            <v>15.3756798422877</v>
          </cell>
        </row>
        <row r="871">
          <cell r="A871">
            <v>44894.8373231651</v>
          </cell>
          <cell r="B871">
            <v>37234.5625764479</v>
          </cell>
          <cell r="C871">
            <v>41540.6852854305</v>
          </cell>
          <cell r="D871">
            <v>20631.785446987</v>
          </cell>
          <cell r="E871">
            <v>19107.9037941468</v>
          </cell>
          <cell r="F871">
            <v>20393.8409789974</v>
          </cell>
          <cell r="G871">
            <v>19622.5904017161</v>
          </cell>
          <cell r="H871">
            <v>22284.718850954</v>
          </cell>
          <cell r="I871">
            <v>22890.5105438288</v>
          </cell>
          <cell r="J871">
            <v>24239.7967337383</v>
          </cell>
          <cell r="K871">
            <v>24488.1120554276</v>
          </cell>
          <cell r="L871">
            <v>24519.3330499615</v>
          </cell>
          <cell r="M871">
            <v>27048.7154941442</v>
          </cell>
          <cell r="N871">
            <v>26813.0264721982</v>
          </cell>
          <cell r="O871">
            <v>24831.7001875508</v>
          </cell>
          <cell r="P871">
            <v>27609.5860182096</v>
          </cell>
          <cell r="Q871">
            <v>25215.0955888672</v>
          </cell>
          <cell r="R871">
            <v>26958.7130211422</v>
          </cell>
          <cell r="S871">
            <v>27395.5690259676</v>
          </cell>
          <cell r="T871">
            <v>28706.0873909642</v>
          </cell>
          <cell r="U871">
            <v>31371.4593045681</v>
          </cell>
          <cell r="V871">
            <v>31371.4593045681</v>
          </cell>
          <cell r="W871">
            <v>31371.4593045681</v>
          </cell>
          <cell r="X871">
            <v>31371.4593045681</v>
          </cell>
          <cell r="Y871">
            <v>31371.4593045681</v>
          </cell>
          <cell r="Z871">
            <v>31371.4593045681</v>
          </cell>
          <cell r="AA871">
            <v>31371.4593045681</v>
          </cell>
          <cell r="AB871">
            <v>31371.4593045681</v>
          </cell>
          <cell r="AC871">
            <v>31371.4593045681</v>
          </cell>
          <cell r="AD871">
            <v>31371.4593045681</v>
          </cell>
          <cell r="AE871">
            <v>20293.2240704504</v>
          </cell>
          <cell r="AF871">
            <v>16830.650617798</v>
          </cell>
          <cell r="AG871">
            <v>18777.0907480788</v>
          </cell>
          <cell r="AH871">
            <v>20631.785446987</v>
          </cell>
          <cell r="AI871">
            <v>19107.9037941468</v>
          </cell>
          <cell r="AJ871">
            <v>20393.8409789974</v>
          </cell>
          <cell r="AK871">
            <v>19622.5904017161</v>
          </cell>
          <cell r="AL871">
            <v>22284.718850954</v>
          </cell>
          <cell r="AM871">
            <v>22890.5105438288</v>
          </cell>
          <cell r="AN871">
            <v>24239.7967337383</v>
          </cell>
          <cell r="AO871">
            <v>24488.1120554276</v>
          </cell>
          <cell r="AP871">
            <v>24519.3330499615</v>
          </cell>
          <cell r="AQ871">
            <v>27048.7154941442</v>
          </cell>
          <cell r="AR871">
            <v>26813.0264721982</v>
          </cell>
          <cell r="AS871">
            <v>24831.7001875508</v>
          </cell>
          <cell r="AT871">
            <v>27609.5860182096</v>
          </cell>
          <cell r="AU871">
            <v>25215.0955888672</v>
          </cell>
          <cell r="AV871">
            <v>26958.7130211422</v>
          </cell>
          <cell r="AW871">
            <v>27395.5690259676</v>
          </cell>
          <cell r="AX871">
            <v>28706.0873909642</v>
          </cell>
          <cell r="AY871">
            <v>31371.4593045681</v>
          </cell>
          <cell r="AZ871">
            <v>31371.4593045681</v>
          </cell>
          <cell r="BA871">
            <v>31371.4593045681</v>
          </cell>
          <cell r="BB871">
            <v>31371.4593045681</v>
          </cell>
          <cell r="BC871">
            <v>31371.4593045681</v>
          </cell>
          <cell r="BD871">
            <v>31371.4593045681</v>
          </cell>
          <cell r="BE871">
            <v>31371.4593045681</v>
          </cell>
          <cell r="BF871">
            <v>31371.4593045681</v>
          </cell>
          <cell r="BG871">
            <v>31371.4593045681</v>
          </cell>
          <cell r="BH871">
            <v>31371.4593045681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3.57368693733842</v>
          </cell>
          <cell r="CN871">
            <v>2.95986420091664</v>
          </cell>
          <cell r="CO871">
            <v>3.29153599171389</v>
          </cell>
          <cell r="CP871">
            <v>3.60033345903825</v>
          </cell>
          <cell r="CQ871">
            <v>3.31177553101776</v>
          </cell>
          <cell r="CR871">
            <v>3.64649922700406</v>
          </cell>
          <cell r="CS871">
            <v>3.47393863813241</v>
          </cell>
          <cell r="CT871">
            <v>3.87501008334179</v>
          </cell>
          <cell r="CU871">
            <v>4.02661898828019</v>
          </cell>
          <cell r="CV871">
            <v>4.23876122760853</v>
          </cell>
          <cell r="CW871">
            <v>4.1970949076982</v>
          </cell>
          <cell r="CX871">
            <v>4.38067675837093</v>
          </cell>
          <cell r="CY871">
            <v>4.70532745662101</v>
          </cell>
          <cell r="CZ871">
            <v>4.73396948427121</v>
          </cell>
          <cell r="DA871">
            <v>4.33851864280955</v>
          </cell>
          <cell r="DB871">
            <v>4.82386235157227</v>
          </cell>
          <cell r="DC871">
            <v>4.40550431369053</v>
          </cell>
          <cell r="DD871">
            <v>4.71014381395501</v>
          </cell>
          <cell r="DE871">
            <v>4.78646995782931</v>
          </cell>
          <cell r="DF871">
            <v>5.0154397148471</v>
          </cell>
          <cell r="DG871">
            <v>5.48112533644578</v>
          </cell>
          <cell r="DH871">
            <v>5.48112533644578</v>
          </cell>
          <cell r="DI871">
            <v>5.48112533644578</v>
          </cell>
          <cell r="DJ871">
            <v>5.48112533644578</v>
          </cell>
          <cell r="DK871">
            <v>5.48112533644578</v>
          </cell>
          <cell r="DL871">
            <v>5.48112533644578</v>
          </cell>
          <cell r="DM871">
            <v>5.48112533644578</v>
          </cell>
          <cell r="DN871">
            <v>5.48112533644578</v>
          </cell>
          <cell r="DO871">
            <v>5.48112533644578</v>
          </cell>
          <cell r="DP871">
            <v>5.48112533644578</v>
          </cell>
          <cell r="DQ871">
            <v>15.5575670562306</v>
          </cell>
          <cell r="DR871">
            <v>15.5788807950482</v>
          </cell>
          <cell r="DS871">
            <v>15.6292030136742</v>
          </cell>
          <cell r="DT871">
            <v>15.7000567374906</v>
          </cell>
          <cell r="DU871">
            <v>15.8073579756593</v>
          </cell>
          <cell r="DV871">
            <v>15.3225144036752</v>
          </cell>
          <cell r="DW871">
            <v>15.4753803243454</v>
          </cell>
          <cell r="DX871">
            <v>15.7558362265051</v>
          </cell>
          <cell r="DY871">
            <v>15.5747856203611</v>
          </cell>
          <cell r="DZ871">
            <v>15.6674081044452</v>
          </cell>
          <cell r="EA871">
            <v>15.9850371353337</v>
          </cell>
          <cell r="EB871">
            <v>15.334675128229</v>
          </cell>
          <cell r="EC871">
            <v>15.7493969399927</v>
          </cell>
          <cell r="ED871">
            <v>15.5177059639374</v>
          </cell>
          <cell r="EE871">
            <v>15.6809411021228</v>
          </cell>
          <cell r="EF871">
            <v>15.6809411021228</v>
          </cell>
          <cell r="EG871">
            <v>15.6809411021228</v>
          </cell>
          <cell r="EH871">
            <v>15.6809411021228</v>
          </cell>
          <cell r="EI871">
            <v>15.6809411021228</v>
          </cell>
          <cell r="EJ871">
            <v>15.6809411021228</v>
          </cell>
          <cell r="EK871">
            <v>15.6809411021228</v>
          </cell>
          <cell r="EL871">
            <v>15.6809411021228</v>
          </cell>
          <cell r="EM871">
            <v>15.6809411021228</v>
          </cell>
          <cell r="EN871">
            <v>15.6809411021228</v>
          </cell>
          <cell r="EO871">
            <v>15.6809411021228</v>
          </cell>
          <cell r="EP871">
            <v>15.6809411021228</v>
          </cell>
          <cell r="EQ871">
            <v>15.6809411021228</v>
          </cell>
          <cell r="ER871">
            <v>15.6809411021228</v>
          </cell>
          <cell r="ES871">
            <v>15.6809411021228</v>
          </cell>
          <cell r="ET871">
            <v>15.6809411021228</v>
          </cell>
        </row>
        <row r="872">
          <cell r="A872">
            <v>41045.254639525</v>
          </cell>
          <cell r="B872">
            <v>28175.494294729</v>
          </cell>
          <cell r="C872">
            <v>38247.5084914838</v>
          </cell>
          <cell r="D872">
            <v>17266.2198082366</v>
          </cell>
          <cell r="E872">
            <v>18154.3502907658</v>
          </cell>
          <cell r="F872">
            <v>18442.0607042354</v>
          </cell>
          <cell r="G872">
            <v>19165.1349570515</v>
          </cell>
          <cell r="H872">
            <v>20786.5841594185</v>
          </cell>
          <cell r="I872">
            <v>23107.760577489</v>
          </cell>
          <cell r="J872">
            <v>20152.537400445</v>
          </cell>
          <cell r="K872">
            <v>22767.199359438</v>
          </cell>
          <cell r="L872">
            <v>23036.6081898448</v>
          </cell>
          <cell r="M872">
            <v>22741.4576262996</v>
          </cell>
          <cell r="N872">
            <v>25635.1997454184</v>
          </cell>
          <cell r="O872">
            <v>24093.5100704439</v>
          </cell>
          <cell r="P872">
            <v>24173.5490746949</v>
          </cell>
          <cell r="Q872">
            <v>24986.2204306548</v>
          </cell>
          <cell r="R872">
            <v>26704.7391733954</v>
          </cell>
          <cell r="S872">
            <v>28107.1562885904</v>
          </cell>
          <cell r="T872">
            <v>27272.3345501094</v>
          </cell>
          <cell r="U872">
            <v>31081.9283822149</v>
          </cell>
          <cell r="V872">
            <v>31081.9283822149</v>
          </cell>
          <cell r="W872">
            <v>31081.9283822149</v>
          </cell>
          <cell r="X872">
            <v>31081.9283822149</v>
          </cell>
          <cell r="Y872">
            <v>31081.9283822149</v>
          </cell>
          <cell r="Z872">
            <v>31081.9283822149</v>
          </cell>
          <cell r="AA872">
            <v>31081.9283822149</v>
          </cell>
          <cell r="AB872">
            <v>31081.9283822149</v>
          </cell>
          <cell r="AC872">
            <v>31081.9283822149</v>
          </cell>
          <cell r="AD872">
            <v>31081.9283822149</v>
          </cell>
          <cell r="AE872">
            <v>18553.1477357373</v>
          </cell>
          <cell r="AF872">
            <v>12735.7988826837</v>
          </cell>
          <cell r="AG872">
            <v>17288.5192648565</v>
          </cell>
          <cell r="AH872">
            <v>17266.2198082366</v>
          </cell>
          <cell r="AI872">
            <v>18154.3502907658</v>
          </cell>
          <cell r="AJ872">
            <v>18442.0607042354</v>
          </cell>
          <cell r="AK872">
            <v>19165.1349570515</v>
          </cell>
          <cell r="AL872">
            <v>20786.5841594185</v>
          </cell>
          <cell r="AM872">
            <v>23107.760577489</v>
          </cell>
          <cell r="AN872">
            <v>20152.537400445</v>
          </cell>
          <cell r="AO872">
            <v>22767.199359438</v>
          </cell>
          <cell r="AP872">
            <v>23036.6081898448</v>
          </cell>
          <cell r="AQ872">
            <v>22741.4576262996</v>
          </cell>
          <cell r="AR872">
            <v>25635.1997454184</v>
          </cell>
          <cell r="AS872">
            <v>24093.5100704439</v>
          </cell>
          <cell r="AT872">
            <v>24173.5490746949</v>
          </cell>
          <cell r="AU872">
            <v>24986.2204306548</v>
          </cell>
          <cell r="AV872">
            <v>26704.7391733954</v>
          </cell>
          <cell r="AW872">
            <v>28107.1562885904</v>
          </cell>
          <cell r="AX872">
            <v>27272.3345501094</v>
          </cell>
          <cell r="AY872">
            <v>31081.9283822149</v>
          </cell>
          <cell r="AZ872">
            <v>31081.9283822149</v>
          </cell>
          <cell r="BA872">
            <v>31081.9283822149</v>
          </cell>
          <cell r="BB872">
            <v>31081.9283822149</v>
          </cell>
          <cell r="BC872">
            <v>31081.9283822149</v>
          </cell>
          <cell r="BD872">
            <v>31081.9283822149</v>
          </cell>
          <cell r="BE872">
            <v>31081.9283822149</v>
          </cell>
          <cell r="BF872">
            <v>31081.9283822149</v>
          </cell>
          <cell r="BG872">
            <v>31081.9283822149</v>
          </cell>
          <cell r="BH872">
            <v>31081.9283822149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3.1822061397418</v>
          </cell>
          <cell r="CN872">
            <v>2.25885324629318</v>
          </cell>
          <cell r="CO872">
            <v>2.98058385376282</v>
          </cell>
          <cell r="CP872">
            <v>3.01297255871897</v>
          </cell>
          <cell r="CQ872">
            <v>3.13438302211777</v>
          </cell>
          <cell r="CR872">
            <v>3.25183342718702</v>
          </cell>
          <cell r="CS872">
            <v>3.36492570977246</v>
          </cell>
          <cell r="CT872">
            <v>3.65111238181689</v>
          </cell>
          <cell r="CU872">
            <v>4.01205623749645</v>
          </cell>
          <cell r="CV872">
            <v>3.58311068800819</v>
          </cell>
          <cell r="CW872">
            <v>4.04568493053058</v>
          </cell>
          <cell r="CX872">
            <v>3.9973279942337</v>
          </cell>
          <cell r="CY872">
            <v>3.96324096410753</v>
          </cell>
          <cell r="CZ872">
            <v>4.50457040414941</v>
          </cell>
          <cell r="DA872">
            <v>4.21256979953079</v>
          </cell>
          <cell r="DB872">
            <v>4.226564020012</v>
          </cell>
          <cell r="DC872">
            <v>4.36865352050616</v>
          </cell>
          <cell r="DD872">
            <v>4.66912365268824</v>
          </cell>
          <cell r="DE872">
            <v>4.91432578257894</v>
          </cell>
          <cell r="DF872">
            <v>4.76836345358516</v>
          </cell>
          <cell r="DG872">
            <v>5.43444240508228</v>
          </cell>
          <cell r="DH872">
            <v>5.43444240508228</v>
          </cell>
          <cell r="DI872">
            <v>5.43444240508228</v>
          </cell>
          <cell r="DJ872">
            <v>5.43444240508228</v>
          </cell>
          <cell r="DK872">
            <v>5.43444240508228</v>
          </cell>
          <cell r="DL872">
            <v>5.43444240508228</v>
          </cell>
          <cell r="DM872">
            <v>5.43444240508228</v>
          </cell>
          <cell r="DN872">
            <v>5.43444240508228</v>
          </cell>
          <cell r="DO872">
            <v>5.43444240508228</v>
          </cell>
          <cell r="DP872">
            <v>5.43444240508228</v>
          </cell>
          <cell r="DQ872">
            <v>15.9733654922401</v>
          </cell>
          <cell r="DR872">
            <v>15.4470414294709</v>
          </cell>
          <cell r="DS872">
            <v>15.8914523224333</v>
          </cell>
          <cell r="DT872">
            <v>15.7003460474596</v>
          </cell>
          <cell r="DU872">
            <v>15.8684964955215</v>
          </cell>
          <cell r="DV872">
            <v>15.5377558050202</v>
          </cell>
          <cell r="DW872">
            <v>15.6042728990785</v>
          </cell>
          <cell r="DX872">
            <v>15.5978616067421</v>
          </cell>
          <cell r="DY872">
            <v>15.7796724027269</v>
          </cell>
          <cell r="DZ872">
            <v>15.4090777655513</v>
          </cell>
          <cell r="EA872">
            <v>15.417880958865</v>
          </cell>
          <cell r="EB872">
            <v>15.789045865567</v>
          </cell>
          <cell r="EC872">
            <v>15.7208113067017</v>
          </cell>
          <cell r="ED872">
            <v>15.5915920184874</v>
          </cell>
          <cell r="EE872">
            <v>15.6696790255453</v>
          </cell>
          <cell r="EF872">
            <v>15.6696790255453</v>
          </cell>
          <cell r="EG872">
            <v>15.6696790255453</v>
          </cell>
          <cell r="EH872">
            <v>15.6696790255453</v>
          </cell>
          <cell r="EI872">
            <v>15.6696790255453</v>
          </cell>
          <cell r="EJ872">
            <v>15.6696790255453</v>
          </cell>
          <cell r="EK872">
            <v>15.6696790255453</v>
          </cell>
          <cell r="EL872">
            <v>15.6696790255453</v>
          </cell>
          <cell r="EM872">
            <v>15.6696790255453</v>
          </cell>
          <cell r="EN872">
            <v>15.6696790255453</v>
          </cell>
          <cell r="EO872">
            <v>15.6696790255453</v>
          </cell>
          <cell r="EP872">
            <v>15.6696790255453</v>
          </cell>
          <cell r="EQ872">
            <v>15.6696790255453</v>
          </cell>
          <cell r="ER872">
            <v>15.6696790255453</v>
          </cell>
          <cell r="ES872">
            <v>15.6696790255453</v>
          </cell>
          <cell r="ET872">
            <v>15.6696790255453</v>
          </cell>
        </row>
        <row r="873">
          <cell r="A873">
            <v>45749.5451023647</v>
          </cell>
          <cell r="B873">
            <v>38401.1700359614</v>
          </cell>
          <cell r="C873">
            <v>37612.5651692074</v>
          </cell>
          <cell r="D873">
            <v>18985.3348648775</v>
          </cell>
          <cell r="E873">
            <v>22711.7030641657</v>
          </cell>
          <cell r="F873">
            <v>18675.4301673264</v>
          </cell>
          <cell r="G873">
            <v>21169.2901772705</v>
          </cell>
          <cell r="H873">
            <v>19868.3080687662</v>
          </cell>
          <cell r="I873">
            <v>17898.7606419659</v>
          </cell>
          <cell r="J873">
            <v>19679.9266915539</v>
          </cell>
          <cell r="K873">
            <v>23727.3279509305</v>
          </cell>
          <cell r="L873">
            <v>22885.1677984311</v>
          </cell>
          <cell r="M873">
            <v>25257.8662365425</v>
          </cell>
          <cell r="N873">
            <v>24772.9565758431</v>
          </cell>
          <cell r="O873">
            <v>26634.2795824662</v>
          </cell>
          <cell r="P873">
            <v>25308.8261006869</v>
          </cell>
          <cell r="Q873">
            <v>22366.9020053048</v>
          </cell>
          <cell r="R873">
            <v>26552.2792873635</v>
          </cell>
          <cell r="S873">
            <v>29490.7256503971</v>
          </cell>
          <cell r="T873">
            <v>30076.676101259</v>
          </cell>
          <cell r="U873">
            <v>27793.9104773987</v>
          </cell>
          <cell r="V873">
            <v>27793.9104773987</v>
          </cell>
          <cell r="W873">
            <v>27793.9104773987</v>
          </cell>
          <cell r="X873">
            <v>27793.9104773987</v>
          </cell>
          <cell r="Y873">
            <v>27793.9104773987</v>
          </cell>
          <cell r="Z873">
            <v>27793.9104773987</v>
          </cell>
          <cell r="AA873">
            <v>27793.9104773987</v>
          </cell>
          <cell r="AB873">
            <v>27793.9104773987</v>
          </cell>
          <cell r="AC873">
            <v>27793.9104773987</v>
          </cell>
          <cell r="AD873">
            <v>27793.9104773987</v>
          </cell>
          <cell r="AE873">
            <v>20679.5664098424</v>
          </cell>
          <cell r="AF873">
            <v>17357.9768759989</v>
          </cell>
          <cell r="AG873">
            <v>17001.514168519</v>
          </cell>
          <cell r="AH873">
            <v>18985.3348648775</v>
          </cell>
          <cell r="AI873">
            <v>22711.7030641657</v>
          </cell>
          <cell r="AJ873">
            <v>18675.4301673264</v>
          </cell>
          <cell r="AK873">
            <v>21169.2901772705</v>
          </cell>
          <cell r="AL873">
            <v>19868.3080687662</v>
          </cell>
          <cell r="AM873">
            <v>17898.7606419659</v>
          </cell>
          <cell r="AN873">
            <v>19679.9266915539</v>
          </cell>
          <cell r="AO873">
            <v>23727.3279509305</v>
          </cell>
          <cell r="AP873">
            <v>22885.1677984311</v>
          </cell>
          <cell r="AQ873">
            <v>25257.8662365425</v>
          </cell>
          <cell r="AR873">
            <v>24772.9565758431</v>
          </cell>
          <cell r="AS873">
            <v>26634.2795824662</v>
          </cell>
          <cell r="AT873">
            <v>25308.8261006869</v>
          </cell>
          <cell r="AU873">
            <v>22366.9020053048</v>
          </cell>
          <cell r="AV873">
            <v>26552.2792873635</v>
          </cell>
          <cell r="AW873">
            <v>29490.7256503971</v>
          </cell>
          <cell r="AX873">
            <v>30076.676101259</v>
          </cell>
          <cell r="AY873">
            <v>27793.9104773987</v>
          </cell>
          <cell r="AZ873">
            <v>27793.9104773987</v>
          </cell>
          <cell r="BA873">
            <v>27793.9104773987</v>
          </cell>
          <cell r="BB873">
            <v>27793.9104773987</v>
          </cell>
          <cell r="BC873">
            <v>27793.9104773987</v>
          </cell>
          <cell r="BD873">
            <v>27793.9104773987</v>
          </cell>
          <cell r="BE873">
            <v>27793.9104773987</v>
          </cell>
          <cell r="BF873">
            <v>27793.9104773987</v>
          </cell>
          <cell r="BG873">
            <v>27793.9104773987</v>
          </cell>
          <cell r="BH873">
            <v>27793.9104773987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3.57432669562555</v>
          </cell>
          <cell r="CN873">
            <v>3.08216852538755</v>
          </cell>
          <cell r="CO873">
            <v>2.99276125474875</v>
          </cell>
          <cell r="CP873">
            <v>3.32608245084503</v>
          </cell>
          <cell r="CQ873">
            <v>3.98034391191239</v>
          </cell>
          <cell r="CR873">
            <v>3.29832555677591</v>
          </cell>
          <cell r="CS873">
            <v>3.69646998790331</v>
          </cell>
          <cell r="CT873">
            <v>3.52022504854658</v>
          </cell>
          <cell r="CU873">
            <v>3.1403643709013</v>
          </cell>
          <cell r="CV873">
            <v>3.41623184983823</v>
          </cell>
          <cell r="CW873">
            <v>4.17403985197147</v>
          </cell>
          <cell r="CX873">
            <v>4.08618075492017</v>
          </cell>
          <cell r="CY873">
            <v>4.39663465413547</v>
          </cell>
          <cell r="CZ873">
            <v>4.35976762101136</v>
          </cell>
          <cell r="DA873">
            <v>4.75535375322629</v>
          </cell>
          <cell r="DB873">
            <v>4.51870383109153</v>
          </cell>
          <cell r="DC873">
            <v>3.99344502897653</v>
          </cell>
          <cell r="DD873">
            <v>4.74071320663764</v>
          </cell>
          <cell r="DE873">
            <v>5.26535108534733</v>
          </cell>
          <cell r="DF873">
            <v>5.36996820731916</v>
          </cell>
          <cell r="DG873">
            <v>4.96239727815064</v>
          </cell>
          <cell r="DH873">
            <v>4.96239727815064</v>
          </cell>
          <cell r="DI873">
            <v>4.96239727815064</v>
          </cell>
          <cell r="DJ873">
            <v>4.96239727815064</v>
          </cell>
          <cell r="DK873">
            <v>4.96239727815064</v>
          </cell>
          <cell r="DL873">
            <v>4.96239727815064</v>
          </cell>
          <cell r="DM873">
            <v>4.96239727815064</v>
          </cell>
          <cell r="DN873">
            <v>4.96239727815064</v>
          </cell>
          <cell r="DO873">
            <v>4.96239727815064</v>
          </cell>
          <cell r="DP873">
            <v>4.96239727815064</v>
          </cell>
          <cell r="DQ873">
            <v>15.8509143547719</v>
          </cell>
          <cell r="DR873">
            <v>15.4294291951976</v>
          </cell>
          <cell r="DS873">
            <v>15.564051692645</v>
          </cell>
          <cell r="DT873">
            <v>15.6384024860667</v>
          </cell>
          <cell r="DU873">
            <v>15.6327808321259</v>
          </cell>
          <cell r="DV873">
            <v>15.5125869843721</v>
          </cell>
          <cell r="DW873">
            <v>15.6901193489982</v>
          </cell>
          <cell r="DX873">
            <v>15.4631365852079</v>
          </cell>
          <cell r="DY873">
            <v>15.6152900100804</v>
          </cell>
          <cell r="DZ873">
            <v>15.7827717040556</v>
          </cell>
          <cell r="EA873">
            <v>15.5739715606815</v>
          </cell>
          <cell r="EB873">
            <v>15.3441792273186</v>
          </cell>
          <cell r="EC873">
            <v>15.7392276066616</v>
          </cell>
          <cell r="ED873">
            <v>15.5675989654409</v>
          </cell>
          <cell r="EE873">
            <v>15.3449423070893</v>
          </cell>
          <cell r="EF873">
            <v>15.3449423070893</v>
          </cell>
          <cell r="EG873">
            <v>15.3449423070893</v>
          </cell>
          <cell r="EH873">
            <v>15.3449423070893</v>
          </cell>
          <cell r="EI873">
            <v>15.3449423070893</v>
          </cell>
          <cell r="EJ873">
            <v>15.3449423070893</v>
          </cell>
          <cell r="EK873">
            <v>15.3449423070893</v>
          </cell>
          <cell r="EL873">
            <v>15.3449423070893</v>
          </cell>
          <cell r="EM873">
            <v>15.3449423070893</v>
          </cell>
          <cell r="EN873">
            <v>15.3449423070893</v>
          </cell>
          <cell r="EO873">
            <v>15.3449423070893</v>
          </cell>
          <cell r="EP873">
            <v>15.3449423070893</v>
          </cell>
          <cell r="EQ873">
            <v>15.3449423070893</v>
          </cell>
          <cell r="ER873">
            <v>15.3449423070893</v>
          </cell>
          <cell r="ES873">
            <v>15.3449423070893</v>
          </cell>
          <cell r="ET873">
            <v>15.3449423070893</v>
          </cell>
        </row>
        <row r="874">
          <cell r="A874">
            <v>37046.8492473541</v>
          </cell>
          <cell r="B874">
            <v>38657.9293322344</v>
          </cell>
          <cell r="C874">
            <v>39159.0730644162</v>
          </cell>
          <cell r="D874">
            <v>19650.371561723</v>
          </cell>
          <cell r="E874">
            <v>17556.9859795535</v>
          </cell>
          <cell r="F874">
            <v>19944.0443485377</v>
          </cell>
          <cell r="G874">
            <v>21153.9599837083</v>
          </cell>
          <cell r="H874">
            <v>21081.9603307842</v>
          </cell>
          <cell r="I874">
            <v>22173.8939215528</v>
          </cell>
          <cell r="J874">
            <v>19989.6168089912</v>
          </cell>
          <cell r="K874">
            <v>21432.9127224205</v>
          </cell>
          <cell r="L874">
            <v>19569.5611349608</v>
          </cell>
          <cell r="M874">
            <v>25058.8595666683</v>
          </cell>
          <cell r="N874">
            <v>25574.8332231746</v>
          </cell>
          <cell r="O874">
            <v>24893.125397218</v>
          </cell>
          <cell r="P874">
            <v>28950.3099289224</v>
          </cell>
          <cell r="Q874">
            <v>25018.8441668309</v>
          </cell>
          <cell r="R874">
            <v>27423.7812532479</v>
          </cell>
          <cell r="S874">
            <v>28493.2778152024</v>
          </cell>
          <cell r="T874">
            <v>29201.9321328288</v>
          </cell>
          <cell r="U874">
            <v>29150.2668642694</v>
          </cell>
          <cell r="V874">
            <v>29150.2668642694</v>
          </cell>
          <cell r="W874">
            <v>29150.2668642694</v>
          </cell>
          <cell r="X874">
            <v>29150.2668642694</v>
          </cell>
          <cell r="Y874">
            <v>29150.2668642694</v>
          </cell>
          <cell r="Z874">
            <v>29150.2668642694</v>
          </cell>
          <cell r="AA874">
            <v>29150.2668642694</v>
          </cell>
          <cell r="AB874">
            <v>29150.2668642694</v>
          </cell>
          <cell r="AC874">
            <v>29150.2668642694</v>
          </cell>
          <cell r="AD874">
            <v>29150.2668642694</v>
          </cell>
          <cell r="AE874">
            <v>16745.8010253851</v>
          </cell>
          <cell r="AF874">
            <v>17474.0364107274</v>
          </cell>
          <cell r="AG874">
            <v>17700.5618344741</v>
          </cell>
          <cell r="AH874">
            <v>19650.371561723</v>
          </cell>
          <cell r="AI874">
            <v>17556.9859795535</v>
          </cell>
          <cell r="AJ874">
            <v>19944.0443485377</v>
          </cell>
          <cell r="AK874">
            <v>21153.9599837083</v>
          </cell>
          <cell r="AL874">
            <v>21081.9603307842</v>
          </cell>
          <cell r="AM874">
            <v>22173.8939215528</v>
          </cell>
          <cell r="AN874">
            <v>19989.6168089912</v>
          </cell>
          <cell r="AO874">
            <v>21432.9127224205</v>
          </cell>
          <cell r="AP874">
            <v>19569.5611349608</v>
          </cell>
          <cell r="AQ874">
            <v>25058.8595666683</v>
          </cell>
          <cell r="AR874">
            <v>25574.8332231746</v>
          </cell>
          <cell r="AS874">
            <v>24893.125397218</v>
          </cell>
          <cell r="AT874">
            <v>28950.3099289224</v>
          </cell>
          <cell r="AU874">
            <v>25018.8441668309</v>
          </cell>
          <cell r="AV874">
            <v>27423.7812532479</v>
          </cell>
          <cell r="AW874">
            <v>28493.2778152024</v>
          </cell>
          <cell r="AX874">
            <v>29201.9321328288</v>
          </cell>
          <cell r="AY874">
            <v>29150.2668642694</v>
          </cell>
          <cell r="AZ874">
            <v>29150.2668642694</v>
          </cell>
          <cell r="BA874">
            <v>29150.2668642694</v>
          </cell>
          <cell r="BB874">
            <v>29150.2668642694</v>
          </cell>
          <cell r="BC874">
            <v>29150.2668642694</v>
          </cell>
          <cell r="BD874">
            <v>29150.2668642694</v>
          </cell>
          <cell r="BE874">
            <v>29150.2668642694</v>
          </cell>
          <cell r="BF874">
            <v>29150.2668642694</v>
          </cell>
          <cell r="BG874">
            <v>29150.2668642694</v>
          </cell>
          <cell r="BH874">
            <v>29150.2668642694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2.9334560405346</v>
          </cell>
          <cell r="CN874">
            <v>3.05888378165118</v>
          </cell>
          <cell r="CO874">
            <v>3.09720780814317</v>
          </cell>
          <cell r="CP874">
            <v>3.41044832570354</v>
          </cell>
          <cell r="CQ874">
            <v>3.0757948989534</v>
          </cell>
          <cell r="CR874">
            <v>3.49239141454317</v>
          </cell>
          <cell r="CS874">
            <v>3.69640805351336</v>
          </cell>
          <cell r="CT874">
            <v>3.69534515174864</v>
          </cell>
          <cell r="CU874">
            <v>3.91769340198094</v>
          </cell>
          <cell r="CV874">
            <v>3.52695033981063</v>
          </cell>
          <cell r="CW874">
            <v>3.81989061423999</v>
          </cell>
          <cell r="CX874">
            <v>3.42900987453611</v>
          </cell>
          <cell r="CY874">
            <v>4.31716130718045</v>
          </cell>
          <cell r="CZ874">
            <v>4.46052441533572</v>
          </cell>
          <cell r="DA874">
            <v>4.33639879536049</v>
          </cell>
          <cell r="DB874">
            <v>5.04316300576391</v>
          </cell>
          <cell r="DC874">
            <v>4.358299087606</v>
          </cell>
          <cell r="DD874">
            <v>4.77724070775396</v>
          </cell>
          <cell r="DE874">
            <v>4.96354771135022</v>
          </cell>
          <cell r="DF874">
            <v>5.08699575896361</v>
          </cell>
          <cell r="DG874">
            <v>5.077995635244</v>
          </cell>
          <cell r="DH874">
            <v>5.077995635244</v>
          </cell>
          <cell r="DI874">
            <v>5.077995635244</v>
          </cell>
          <cell r="DJ874">
            <v>5.077995635244</v>
          </cell>
          <cell r="DK874">
            <v>5.077995635244</v>
          </cell>
          <cell r="DL874">
            <v>5.077995635244</v>
          </cell>
          <cell r="DM874">
            <v>5.077995635244</v>
          </cell>
          <cell r="DN874">
            <v>5.077995635244</v>
          </cell>
          <cell r="DO874">
            <v>5.077995635244</v>
          </cell>
          <cell r="DP874">
            <v>5.077995635244</v>
          </cell>
          <cell r="DQ874">
            <v>15.6398822020534</v>
          </cell>
          <cell r="DR874">
            <v>15.6508307524894</v>
          </cell>
          <cell r="DS874">
            <v>15.6575512401723</v>
          </cell>
          <cell r="DT874">
            <v>15.7857939115889</v>
          </cell>
          <cell r="DU874">
            <v>15.6386667612977</v>
          </cell>
          <cell r="DV874">
            <v>15.6457884891466</v>
          </cell>
          <cell r="DW874">
            <v>15.6790197161268</v>
          </cell>
          <cell r="DX874">
            <v>15.6301490266679</v>
          </cell>
          <cell r="DY874">
            <v>15.5066739717065</v>
          </cell>
          <cell r="DZ874">
            <v>15.5278833475811</v>
          </cell>
          <cell r="EA874">
            <v>15.3722487784463</v>
          </cell>
          <cell r="EB874">
            <v>15.635777658251</v>
          </cell>
          <cell r="EC874">
            <v>15.9026742080509</v>
          </cell>
          <cell r="ED874">
            <v>15.7084749916344</v>
          </cell>
          <cell r="EE874">
            <v>15.727415021651</v>
          </cell>
          <cell r="EF874">
            <v>15.727415021651</v>
          </cell>
          <cell r="EG874">
            <v>15.727415021651</v>
          </cell>
          <cell r="EH874">
            <v>15.727415021651</v>
          </cell>
          <cell r="EI874">
            <v>15.727415021651</v>
          </cell>
          <cell r="EJ874">
            <v>15.727415021651</v>
          </cell>
          <cell r="EK874">
            <v>15.727415021651</v>
          </cell>
          <cell r="EL874">
            <v>15.727415021651</v>
          </cell>
          <cell r="EM874">
            <v>15.727415021651</v>
          </cell>
          <cell r="EN874">
            <v>15.727415021651</v>
          </cell>
          <cell r="EO874">
            <v>15.727415021651</v>
          </cell>
          <cell r="EP874">
            <v>15.727415021651</v>
          </cell>
          <cell r="EQ874">
            <v>15.727415021651</v>
          </cell>
          <cell r="ER874">
            <v>15.727415021651</v>
          </cell>
          <cell r="ES874">
            <v>15.727415021651</v>
          </cell>
          <cell r="ET874">
            <v>15.727415021651</v>
          </cell>
        </row>
        <row r="875">
          <cell r="A875">
            <v>33959.6822229795</v>
          </cell>
          <cell r="B875">
            <v>45449.9801654768</v>
          </cell>
          <cell r="C875">
            <v>33993.7280280357</v>
          </cell>
          <cell r="D875">
            <v>18805.9243536206</v>
          </cell>
          <cell r="E875">
            <v>19234.1079155781</v>
          </cell>
          <cell r="F875">
            <v>21294.2926550307</v>
          </cell>
          <cell r="G875">
            <v>22140.0567648471</v>
          </cell>
          <cell r="H875">
            <v>22541.8865614669</v>
          </cell>
          <cell r="I875">
            <v>23534.6260411287</v>
          </cell>
          <cell r="J875">
            <v>21833.9817461159</v>
          </cell>
          <cell r="K875">
            <v>22282.1743228344</v>
          </cell>
          <cell r="L875">
            <v>23235.139427895</v>
          </cell>
          <cell r="M875">
            <v>22754.368876226</v>
          </cell>
          <cell r="N875">
            <v>21865.8431585267</v>
          </cell>
          <cell r="O875">
            <v>22485.9956027465</v>
          </cell>
          <cell r="P875">
            <v>26140.2266399684</v>
          </cell>
          <cell r="Q875">
            <v>26607.3977456831</v>
          </cell>
          <cell r="R875">
            <v>28293.3824244671</v>
          </cell>
          <cell r="S875">
            <v>28973.8355593769</v>
          </cell>
          <cell r="T875">
            <v>31181.2480001137</v>
          </cell>
          <cell r="U875">
            <v>26717.6040002167</v>
          </cell>
          <cell r="V875">
            <v>26717.6040002167</v>
          </cell>
          <cell r="W875">
            <v>26717.6040002167</v>
          </cell>
          <cell r="X875">
            <v>26717.6040002167</v>
          </cell>
          <cell r="Y875">
            <v>26717.6040002167</v>
          </cell>
          <cell r="Z875">
            <v>26717.6040002167</v>
          </cell>
          <cell r="AA875">
            <v>26717.6040002167</v>
          </cell>
          <cell r="AB875">
            <v>26717.6040002167</v>
          </cell>
          <cell r="AC875">
            <v>26717.6040002167</v>
          </cell>
          <cell r="AD875">
            <v>26717.6040002167</v>
          </cell>
          <cell r="AE875">
            <v>15350.3494344243</v>
          </cell>
          <cell r="AF875">
            <v>20544.1580032108</v>
          </cell>
          <cell r="AG875">
            <v>15365.7387128326</v>
          </cell>
          <cell r="AH875">
            <v>18805.9243536206</v>
          </cell>
          <cell r="AI875">
            <v>19234.1079155781</v>
          </cell>
          <cell r="AJ875">
            <v>21294.2926550307</v>
          </cell>
          <cell r="AK875">
            <v>22140.0567648471</v>
          </cell>
          <cell r="AL875">
            <v>22541.8865614669</v>
          </cell>
          <cell r="AM875">
            <v>23534.6260411287</v>
          </cell>
          <cell r="AN875">
            <v>21833.9817461159</v>
          </cell>
          <cell r="AO875">
            <v>22282.1743228344</v>
          </cell>
          <cell r="AP875">
            <v>23235.139427895</v>
          </cell>
          <cell r="AQ875">
            <v>22754.368876226</v>
          </cell>
          <cell r="AR875">
            <v>21865.8431585267</v>
          </cell>
          <cell r="AS875">
            <v>22485.9956027465</v>
          </cell>
          <cell r="AT875">
            <v>26140.2266399684</v>
          </cell>
          <cell r="AU875">
            <v>26607.3977456831</v>
          </cell>
          <cell r="AV875">
            <v>28293.3824244671</v>
          </cell>
          <cell r="AW875">
            <v>28973.8355593769</v>
          </cell>
          <cell r="AX875">
            <v>31181.2480001137</v>
          </cell>
          <cell r="AY875">
            <v>26717.6040002167</v>
          </cell>
          <cell r="AZ875">
            <v>26717.6040002167</v>
          </cell>
          <cell r="BA875">
            <v>26717.6040002167</v>
          </cell>
          <cell r="BB875">
            <v>26717.6040002167</v>
          </cell>
          <cell r="BC875">
            <v>26717.6040002167</v>
          </cell>
          <cell r="BD875">
            <v>26717.6040002167</v>
          </cell>
          <cell r="BE875">
            <v>26717.6040002167</v>
          </cell>
          <cell r="BF875">
            <v>26717.6040002167</v>
          </cell>
          <cell r="BG875">
            <v>26717.6040002167</v>
          </cell>
          <cell r="BH875">
            <v>26717.6040002167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2.70115705492698</v>
          </cell>
          <cell r="CN875">
            <v>3.62106853257672</v>
          </cell>
          <cell r="CO875">
            <v>2.68934787243709</v>
          </cell>
          <cell r="CP875">
            <v>3.26594230044733</v>
          </cell>
          <cell r="CQ875">
            <v>3.35678696085453</v>
          </cell>
          <cell r="CR875">
            <v>3.72461151971588</v>
          </cell>
          <cell r="CS875">
            <v>3.85190229554792</v>
          </cell>
          <cell r="CT875">
            <v>3.97664695962268</v>
          </cell>
          <cell r="CU875">
            <v>4.13098333786568</v>
          </cell>
          <cell r="CV875">
            <v>3.8724470054686</v>
          </cell>
          <cell r="CW875">
            <v>3.92427353515501</v>
          </cell>
          <cell r="CX875">
            <v>4.13589484187319</v>
          </cell>
          <cell r="CY875">
            <v>3.95497917290313</v>
          </cell>
          <cell r="CZ875">
            <v>3.8349813706643</v>
          </cell>
          <cell r="DA875">
            <v>3.92939782684982</v>
          </cell>
          <cell r="DB875">
            <v>4.56796984074424</v>
          </cell>
          <cell r="DC875">
            <v>4.64960737016446</v>
          </cell>
          <cell r="DD875">
            <v>4.94423095054561</v>
          </cell>
          <cell r="DE875">
            <v>5.06313923091818</v>
          </cell>
          <cell r="DF875">
            <v>5.44888161923979</v>
          </cell>
          <cell r="DG875">
            <v>4.66886576657794</v>
          </cell>
          <cell r="DH875">
            <v>4.66886576657794</v>
          </cell>
          <cell r="DI875">
            <v>4.66886576657794</v>
          </cell>
          <cell r="DJ875">
            <v>4.66886576657794</v>
          </cell>
          <cell r="DK875">
            <v>4.66886576657794</v>
          </cell>
          <cell r="DL875">
            <v>4.66886576657794</v>
          </cell>
          <cell r="DM875">
            <v>4.66886576657794</v>
          </cell>
          <cell r="DN875">
            <v>4.66886576657794</v>
          </cell>
          <cell r="DO875">
            <v>4.66886576657794</v>
          </cell>
          <cell r="DP875">
            <v>4.66886576657794</v>
          </cell>
          <cell r="DQ875">
            <v>15.5695322485689</v>
          </cell>
          <cell r="DR875">
            <v>15.5438550488593</v>
          </cell>
          <cell r="DS875">
            <v>15.6535771043945</v>
          </cell>
          <cell r="DT875">
            <v>15.7758697738847</v>
          </cell>
          <cell r="DU875">
            <v>15.698400489694</v>
          </cell>
          <cell r="DV875">
            <v>15.6635202122911</v>
          </cell>
          <cell r="DW875">
            <v>15.747463230522</v>
          </cell>
          <cell r="DX875">
            <v>15.5303183677505</v>
          </cell>
          <cell r="DY875">
            <v>15.6084937256743</v>
          </cell>
          <cell r="DZ875">
            <v>15.447371645648</v>
          </cell>
          <cell r="EA875">
            <v>15.5562685405061</v>
          </cell>
          <cell r="EB875">
            <v>15.3915703069415</v>
          </cell>
          <cell r="EC875">
            <v>15.7625954326919</v>
          </cell>
          <cell r="ED875">
            <v>15.6210457945523</v>
          </cell>
          <cell r="EE875">
            <v>15.6780937231224</v>
          </cell>
          <cell r="EF875">
            <v>15.6780937231224</v>
          </cell>
          <cell r="EG875">
            <v>15.6780937231224</v>
          </cell>
          <cell r="EH875">
            <v>15.6780937231224</v>
          </cell>
          <cell r="EI875">
            <v>15.6780937231224</v>
          </cell>
          <cell r="EJ875">
            <v>15.6780937231224</v>
          </cell>
          <cell r="EK875">
            <v>15.6780937231224</v>
          </cell>
          <cell r="EL875">
            <v>15.6780937231224</v>
          </cell>
          <cell r="EM875">
            <v>15.6780937231224</v>
          </cell>
          <cell r="EN875">
            <v>15.6780937231224</v>
          </cell>
          <cell r="EO875">
            <v>15.6780937231224</v>
          </cell>
          <cell r="EP875">
            <v>15.6780937231224</v>
          </cell>
          <cell r="EQ875">
            <v>15.6780937231224</v>
          </cell>
          <cell r="ER875">
            <v>15.6780937231224</v>
          </cell>
          <cell r="ES875">
            <v>15.6780937231224</v>
          </cell>
          <cell r="ET875">
            <v>15.6780937231224</v>
          </cell>
        </row>
        <row r="876">
          <cell r="A876">
            <v>35306.1537763678</v>
          </cell>
          <cell r="B876">
            <v>34387.9019056032</v>
          </cell>
          <cell r="C876">
            <v>45851.8337851212</v>
          </cell>
          <cell r="D876">
            <v>17340.2907091002</v>
          </cell>
          <cell r="E876">
            <v>19137.0068256494</v>
          </cell>
          <cell r="F876">
            <v>19683.7517636573</v>
          </cell>
          <cell r="G876">
            <v>24041.8129322314</v>
          </cell>
          <cell r="H876">
            <v>19208.0400500369</v>
          </cell>
          <cell r="I876">
            <v>19911.2626966695</v>
          </cell>
          <cell r="J876">
            <v>21681.7436975616</v>
          </cell>
          <cell r="K876">
            <v>21197.0057949793</v>
          </cell>
          <cell r="L876">
            <v>24774.8407241694</v>
          </cell>
          <cell r="M876">
            <v>26649.1671195533</v>
          </cell>
          <cell r="N876">
            <v>22192.0177155958</v>
          </cell>
          <cell r="O876">
            <v>25989.5885272981</v>
          </cell>
          <cell r="P876">
            <v>26805.7975821809</v>
          </cell>
          <cell r="Q876">
            <v>25784.4142630828</v>
          </cell>
          <cell r="R876">
            <v>26896.5827873603</v>
          </cell>
          <cell r="S876">
            <v>25553.7210106522</v>
          </cell>
          <cell r="T876">
            <v>27070.9466443204</v>
          </cell>
          <cell r="U876">
            <v>29838.772299591</v>
          </cell>
          <cell r="V876">
            <v>29838.772299591</v>
          </cell>
          <cell r="W876">
            <v>29838.772299591</v>
          </cell>
          <cell r="X876">
            <v>29838.772299591</v>
          </cell>
          <cell r="Y876">
            <v>29838.772299591</v>
          </cell>
          <cell r="Z876">
            <v>29838.772299591</v>
          </cell>
          <cell r="AA876">
            <v>29838.772299591</v>
          </cell>
          <cell r="AB876">
            <v>29838.772299591</v>
          </cell>
          <cell r="AC876">
            <v>29838.772299591</v>
          </cell>
          <cell r="AD876">
            <v>29838.772299591</v>
          </cell>
          <cell r="AE876">
            <v>15958.9772982632</v>
          </cell>
          <cell r="AF876">
            <v>15543.9119571773</v>
          </cell>
          <cell r="AG876">
            <v>20725.8026205699</v>
          </cell>
          <cell r="AH876">
            <v>17340.2907091002</v>
          </cell>
          <cell r="AI876">
            <v>19137.0068256494</v>
          </cell>
          <cell r="AJ876">
            <v>19683.7517636573</v>
          </cell>
          <cell r="AK876">
            <v>24041.8129322314</v>
          </cell>
          <cell r="AL876">
            <v>19208.0400500369</v>
          </cell>
          <cell r="AM876">
            <v>19911.2626966695</v>
          </cell>
          <cell r="AN876">
            <v>21681.7436975616</v>
          </cell>
          <cell r="AO876">
            <v>21197.0057949793</v>
          </cell>
          <cell r="AP876">
            <v>24774.8407241694</v>
          </cell>
          <cell r="AQ876">
            <v>26649.1671195533</v>
          </cell>
          <cell r="AR876">
            <v>22192.0177155958</v>
          </cell>
          <cell r="AS876">
            <v>25989.5885272981</v>
          </cell>
          <cell r="AT876">
            <v>26805.7975821809</v>
          </cell>
          <cell r="AU876">
            <v>25784.4142630828</v>
          </cell>
          <cell r="AV876">
            <v>26896.5827873603</v>
          </cell>
          <cell r="AW876">
            <v>25553.7210106522</v>
          </cell>
          <cell r="AX876">
            <v>27070.9466443204</v>
          </cell>
          <cell r="AY876">
            <v>29838.772299591</v>
          </cell>
          <cell r="AZ876">
            <v>29838.772299591</v>
          </cell>
          <cell r="BA876">
            <v>29838.772299591</v>
          </cell>
          <cell r="BB876">
            <v>29838.772299591</v>
          </cell>
          <cell r="BC876">
            <v>29838.772299591</v>
          </cell>
          <cell r="BD876">
            <v>29838.772299591</v>
          </cell>
          <cell r="BE876">
            <v>29838.772299591</v>
          </cell>
          <cell r="BF876">
            <v>29838.772299591</v>
          </cell>
          <cell r="BG876">
            <v>29838.772299591</v>
          </cell>
          <cell r="BH876">
            <v>29838.772299591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2.8209011745594</v>
          </cell>
          <cell r="CN876">
            <v>2.74489133216956</v>
          </cell>
          <cell r="CO876">
            <v>3.64687991062652</v>
          </cell>
          <cell r="CP876">
            <v>3.05530475158892</v>
          </cell>
          <cell r="CQ876">
            <v>3.34979341062628</v>
          </cell>
          <cell r="CR876">
            <v>3.53533631949328</v>
          </cell>
          <cell r="CS876">
            <v>4.20220673053153</v>
          </cell>
          <cell r="CT876">
            <v>3.32027865831745</v>
          </cell>
          <cell r="CU876">
            <v>3.48341880929223</v>
          </cell>
          <cell r="CV876">
            <v>3.8622651697755</v>
          </cell>
          <cell r="CW876">
            <v>3.75276557641277</v>
          </cell>
          <cell r="CX876">
            <v>4.33283907595587</v>
          </cell>
          <cell r="CY876">
            <v>4.60736532027189</v>
          </cell>
          <cell r="CZ876">
            <v>3.95728501184358</v>
          </cell>
          <cell r="DA876">
            <v>4.61500094025558</v>
          </cell>
          <cell r="DB876">
            <v>4.75993611503808</v>
          </cell>
          <cell r="DC876">
            <v>4.57856791164972</v>
          </cell>
          <cell r="DD876">
            <v>4.77605694768706</v>
          </cell>
          <cell r="DE876">
            <v>4.53760344713888</v>
          </cell>
          <cell r="DF876">
            <v>4.80701893706108</v>
          </cell>
          <cell r="DG876">
            <v>5.29850490222443</v>
          </cell>
          <cell r="DH876">
            <v>5.29850490222443</v>
          </cell>
          <cell r="DI876">
            <v>5.29850490222443</v>
          </cell>
          <cell r="DJ876">
            <v>5.29850490222443</v>
          </cell>
          <cell r="DK876">
            <v>5.29850490222443</v>
          </cell>
          <cell r="DL876">
            <v>5.29850490222443</v>
          </cell>
          <cell r="DM876">
            <v>5.29850490222443</v>
          </cell>
          <cell r="DN876">
            <v>5.29850490222443</v>
          </cell>
          <cell r="DO876">
            <v>5.29850490222443</v>
          </cell>
          <cell r="DP876">
            <v>5.29850490222443</v>
          </cell>
          <cell r="DQ876">
            <v>15.4997367043612</v>
          </cell>
          <cell r="DR876">
            <v>15.5146616033758</v>
          </cell>
          <cell r="DS876">
            <v>15.5703018113691</v>
          </cell>
          <cell r="DT876">
            <v>15.549233101428</v>
          </cell>
          <cell r="DU876">
            <v>15.6517579622644</v>
          </cell>
          <cell r="DV876">
            <v>15.2540188966938</v>
          </cell>
          <cell r="DW876">
            <v>15.6746169001349</v>
          </cell>
          <cell r="DX876">
            <v>15.849503212192</v>
          </cell>
          <cell r="DY876">
            <v>15.6603060484402</v>
          </cell>
          <cell r="DZ876">
            <v>15.3801033632858</v>
          </cell>
          <cell r="EA876">
            <v>15.4749843274004</v>
          </cell>
          <cell r="EB876">
            <v>15.6655427923213</v>
          </cell>
          <cell r="EC876">
            <v>15.8466741164755</v>
          </cell>
          <cell r="ED876">
            <v>15.3640812713548</v>
          </cell>
          <cell r="EE876">
            <v>15.4288922258899</v>
          </cell>
          <cell r="EF876">
            <v>15.4288922258899</v>
          </cell>
          <cell r="EG876">
            <v>15.4288922258899</v>
          </cell>
          <cell r="EH876">
            <v>15.4288922258899</v>
          </cell>
          <cell r="EI876">
            <v>15.4288922258899</v>
          </cell>
          <cell r="EJ876">
            <v>15.4288922258899</v>
          </cell>
          <cell r="EK876">
            <v>15.4288922258899</v>
          </cell>
          <cell r="EL876">
            <v>15.4288922258899</v>
          </cell>
          <cell r="EM876">
            <v>15.4288922258899</v>
          </cell>
          <cell r="EN876">
            <v>15.4288922258899</v>
          </cell>
          <cell r="EO876">
            <v>15.4288922258899</v>
          </cell>
          <cell r="EP876">
            <v>15.4288922258899</v>
          </cell>
          <cell r="EQ876">
            <v>15.4288922258899</v>
          </cell>
          <cell r="ER876">
            <v>15.4288922258899</v>
          </cell>
          <cell r="ES876">
            <v>15.4288922258899</v>
          </cell>
          <cell r="ET876">
            <v>15.4288922258899</v>
          </cell>
        </row>
        <row r="877">
          <cell r="A877">
            <v>37674.8135898803</v>
          </cell>
          <cell r="B877">
            <v>34672.1693142637</v>
          </cell>
          <cell r="C877">
            <v>32221.9217309885</v>
          </cell>
          <cell r="D877">
            <v>17541.0555211492</v>
          </cell>
          <cell r="E877">
            <v>19594.2650250822</v>
          </cell>
          <cell r="F877">
            <v>18576.0608415248</v>
          </cell>
          <cell r="G877">
            <v>18719.0044298974</v>
          </cell>
          <cell r="H877">
            <v>18444.0817090006</v>
          </cell>
          <cell r="I877">
            <v>21783.1355793578</v>
          </cell>
          <cell r="J877">
            <v>21511.5919578476</v>
          </cell>
          <cell r="K877">
            <v>22388.3698404326</v>
          </cell>
          <cell r="L877">
            <v>26229.49267491</v>
          </cell>
          <cell r="M877">
            <v>23117.9303016182</v>
          </cell>
          <cell r="N877">
            <v>21511.3212204796</v>
          </cell>
          <cell r="O877">
            <v>26654.1117236385</v>
          </cell>
          <cell r="P877">
            <v>27332.1087984647</v>
          </cell>
          <cell r="Q877">
            <v>24813.5713194349</v>
          </cell>
          <cell r="R877">
            <v>27143.7486264015</v>
          </cell>
          <cell r="S877">
            <v>27586.1566434152</v>
          </cell>
          <cell r="T877">
            <v>26801.0406040793</v>
          </cell>
          <cell r="U877">
            <v>33535.4421207521</v>
          </cell>
          <cell r="V877">
            <v>33535.4421207521</v>
          </cell>
          <cell r="W877">
            <v>33535.4421207521</v>
          </cell>
          <cell r="X877">
            <v>33535.4421207521</v>
          </cell>
          <cell r="Y877">
            <v>33535.4421207521</v>
          </cell>
          <cell r="Z877">
            <v>33535.4421207521</v>
          </cell>
          <cell r="AA877">
            <v>33535.4421207521</v>
          </cell>
          <cell r="AB877">
            <v>33535.4421207521</v>
          </cell>
          <cell r="AC877">
            <v>33535.4421207521</v>
          </cell>
          <cell r="AD877">
            <v>33535.4421207521</v>
          </cell>
          <cell r="AE877">
            <v>17029.6515051052</v>
          </cell>
          <cell r="AF877">
            <v>15672.4056229044</v>
          </cell>
          <cell r="AG877">
            <v>14564.852367336</v>
          </cell>
          <cell r="AH877">
            <v>17541.0555211492</v>
          </cell>
          <cell r="AI877">
            <v>19594.2650250822</v>
          </cell>
          <cell r="AJ877">
            <v>18576.0608415248</v>
          </cell>
          <cell r="AK877">
            <v>18719.0044298974</v>
          </cell>
          <cell r="AL877">
            <v>18444.0817090006</v>
          </cell>
          <cell r="AM877">
            <v>21783.1355793578</v>
          </cell>
          <cell r="AN877">
            <v>21511.5919578476</v>
          </cell>
          <cell r="AO877">
            <v>22388.3698404326</v>
          </cell>
          <cell r="AP877">
            <v>26229.49267491</v>
          </cell>
          <cell r="AQ877">
            <v>23117.9303016182</v>
          </cell>
          <cell r="AR877">
            <v>21511.3212204796</v>
          </cell>
          <cell r="AS877">
            <v>26654.1117236385</v>
          </cell>
          <cell r="AT877">
            <v>27332.1087984647</v>
          </cell>
          <cell r="AU877">
            <v>24813.5713194349</v>
          </cell>
          <cell r="AV877">
            <v>27143.7486264015</v>
          </cell>
          <cell r="AW877">
            <v>27586.1566434152</v>
          </cell>
          <cell r="AX877">
            <v>26801.0406040793</v>
          </cell>
          <cell r="AY877">
            <v>33535.4421207521</v>
          </cell>
          <cell r="AZ877">
            <v>33535.4421207521</v>
          </cell>
          <cell r="BA877">
            <v>33535.4421207521</v>
          </cell>
          <cell r="BB877">
            <v>33535.4421207521</v>
          </cell>
          <cell r="BC877">
            <v>33535.4421207521</v>
          </cell>
          <cell r="BD877">
            <v>33535.4421207521</v>
          </cell>
          <cell r="BE877">
            <v>33535.4421207521</v>
          </cell>
          <cell r="BF877">
            <v>33535.4421207521</v>
          </cell>
          <cell r="BG877">
            <v>33535.4421207521</v>
          </cell>
          <cell r="BH877">
            <v>33535.4421207521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3.01910051474923</v>
          </cell>
          <cell r="CN877">
            <v>2.78859886669784</v>
          </cell>
          <cell r="CO877">
            <v>2.55372222899743</v>
          </cell>
          <cell r="CP877">
            <v>3.03457597991285</v>
          </cell>
          <cell r="CQ877">
            <v>3.41765654320855</v>
          </cell>
          <cell r="CR877">
            <v>3.25971350964931</v>
          </cell>
          <cell r="CS877">
            <v>3.30390186898516</v>
          </cell>
          <cell r="CT877">
            <v>3.26485471890047</v>
          </cell>
          <cell r="CU877">
            <v>3.82459417486701</v>
          </cell>
          <cell r="CV877">
            <v>3.81423905225631</v>
          </cell>
          <cell r="CW877">
            <v>3.85553059462046</v>
          </cell>
          <cell r="CX877">
            <v>4.58632489553891</v>
          </cell>
          <cell r="CY877">
            <v>4.07066296554883</v>
          </cell>
          <cell r="CZ877">
            <v>3.78793704007221</v>
          </cell>
          <cell r="DA877">
            <v>4.6816818420004</v>
          </cell>
          <cell r="DB877">
            <v>4.80076915682276</v>
          </cell>
          <cell r="DC877">
            <v>4.3583987148352</v>
          </cell>
          <cell r="DD877">
            <v>4.76768449031998</v>
          </cell>
          <cell r="DE877">
            <v>4.84539158487573</v>
          </cell>
          <cell r="DF877">
            <v>4.70748927759447</v>
          </cell>
          <cell r="DG877">
            <v>5.89035838327867</v>
          </cell>
          <cell r="DH877">
            <v>5.89035838327867</v>
          </cell>
          <cell r="DI877">
            <v>5.89035838327867</v>
          </cell>
          <cell r="DJ877">
            <v>5.89035838327867</v>
          </cell>
          <cell r="DK877">
            <v>5.89035838327867</v>
          </cell>
          <cell r="DL877">
            <v>5.89035838327867</v>
          </cell>
          <cell r="DM877">
            <v>5.89035838327867</v>
          </cell>
          <cell r="DN877">
            <v>5.89035838327867</v>
          </cell>
          <cell r="DO877">
            <v>5.89035838327867</v>
          </cell>
          <cell r="DP877">
            <v>5.89035838327867</v>
          </cell>
          <cell r="DQ877">
            <v>15.453801302113</v>
          </cell>
          <cell r="DR877">
            <v>15.3977318537191</v>
          </cell>
          <cell r="DS877">
            <v>15.6257030082927</v>
          </cell>
          <cell r="DT877">
            <v>15.8367055817442</v>
          </cell>
          <cell r="DU877">
            <v>15.7075227420422</v>
          </cell>
          <cell r="DV877">
            <v>15.6128191092216</v>
          </cell>
          <cell r="DW877">
            <v>15.5225384037534</v>
          </cell>
          <cell r="DX877">
            <v>15.4774821731144</v>
          </cell>
          <cell r="DY877">
            <v>15.6042238147176</v>
          </cell>
          <cell r="DZ877">
            <v>15.4515402863387</v>
          </cell>
          <cell r="EA877">
            <v>15.909094236838</v>
          </cell>
          <cell r="EB877">
            <v>15.6686727180571</v>
          </cell>
          <cell r="EC877">
            <v>15.5593317066376</v>
          </cell>
          <cell r="ED877">
            <v>15.5586341610175</v>
          </cell>
          <cell r="EE877">
            <v>15.5980192783038</v>
          </cell>
          <cell r="EF877">
            <v>15.5980192783038</v>
          </cell>
          <cell r="EG877">
            <v>15.5980192783038</v>
          </cell>
          <cell r="EH877">
            <v>15.5980192783038</v>
          </cell>
          <cell r="EI877">
            <v>15.5980192783038</v>
          </cell>
          <cell r="EJ877">
            <v>15.5980192783038</v>
          </cell>
          <cell r="EK877">
            <v>15.5980192783038</v>
          </cell>
          <cell r="EL877">
            <v>15.5980192783038</v>
          </cell>
          <cell r="EM877">
            <v>15.5980192783038</v>
          </cell>
          <cell r="EN877">
            <v>15.5980192783038</v>
          </cell>
          <cell r="EO877">
            <v>15.5980192783038</v>
          </cell>
          <cell r="EP877">
            <v>15.5980192783038</v>
          </cell>
          <cell r="EQ877">
            <v>15.5980192783038</v>
          </cell>
          <cell r="ER877">
            <v>15.5980192783038</v>
          </cell>
          <cell r="ES877">
            <v>15.5980192783038</v>
          </cell>
          <cell r="ET877">
            <v>15.5980192783038</v>
          </cell>
        </row>
        <row r="878">
          <cell r="A878">
            <v>38020.3709168863</v>
          </cell>
          <cell r="B878">
            <v>42227.0323102317</v>
          </cell>
          <cell r="C878">
            <v>39625.7684317979</v>
          </cell>
          <cell r="D878">
            <v>17591.6232284354</v>
          </cell>
          <cell r="E878">
            <v>17680.5212776134</v>
          </cell>
          <cell r="F878">
            <v>20977.8613238703</v>
          </cell>
          <cell r="G878">
            <v>26212.3648584864</v>
          </cell>
          <cell r="H878">
            <v>22079.3764348083</v>
          </cell>
          <cell r="I878">
            <v>26264.8613993696</v>
          </cell>
          <cell r="J878">
            <v>19816.8666734581</v>
          </cell>
          <cell r="K878">
            <v>25178.9289751223</v>
          </cell>
          <cell r="L878">
            <v>20074.4881767992</v>
          </cell>
          <cell r="M878">
            <v>26391.3840387674</v>
          </cell>
          <cell r="N878">
            <v>23687.8548805412</v>
          </cell>
          <cell r="O878">
            <v>23804.3568546397</v>
          </cell>
          <cell r="P878">
            <v>25121.2422731926</v>
          </cell>
          <cell r="Q878">
            <v>27862.9842942944</v>
          </cell>
          <cell r="R878">
            <v>24879.6026976811</v>
          </cell>
          <cell r="S878">
            <v>26902.1992750227</v>
          </cell>
          <cell r="T878">
            <v>27694.8931329979</v>
          </cell>
          <cell r="U878">
            <v>29572.3486273191</v>
          </cell>
          <cell r="V878">
            <v>29572.3486273191</v>
          </cell>
          <cell r="W878">
            <v>29572.3486273191</v>
          </cell>
          <cell r="X878">
            <v>29572.3486273191</v>
          </cell>
          <cell r="Y878">
            <v>29572.3486273191</v>
          </cell>
          <cell r="Z878">
            <v>29572.3486273191</v>
          </cell>
          <cell r="AA878">
            <v>29572.3486273191</v>
          </cell>
          <cell r="AB878">
            <v>29572.3486273191</v>
          </cell>
          <cell r="AC878">
            <v>29572.3486273191</v>
          </cell>
          <cell r="AD878">
            <v>29572.3486273191</v>
          </cell>
          <cell r="AE878">
            <v>17185.8492481918</v>
          </cell>
          <cell r="AF878">
            <v>19087.331185395</v>
          </cell>
          <cell r="AG878">
            <v>17911.5160160149</v>
          </cell>
          <cell r="AH878">
            <v>17591.6232284354</v>
          </cell>
          <cell r="AI878">
            <v>17680.5212776134</v>
          </cell>
          <cell r="AJ878">
            <v>20977.8613238703</v>
          </cell>
          <cell r="AK878">
            <v>26212.3648584864</v>
          </cell>
          <cell r="AL878">
            <v>22079.3764348083</v>
          </cell>
          <cell r="AM878">
            <v>26264.8613993696</v>
          </cell>
          <cell r="AN878">
            <v>19816.8666734581</v>
          </cell>
          <cell r="AO878">
            <v>25178.9289751223</v>
          </cell>
          <cell r="AP878">
            <v>20074.4881767992</v>
          </cell>
          <cell r="AQ878">
            <v>26391.3840387674</v>
          </cell>
          <cell r="AR878">
            <v>23687.8548805412</v>
          </cell>
          <cell r="AS878">
            <v>23804.3568546397</v>
          </cell>
          <cell r="AT878">
            <v>25121.2422731926</v>
          </cell>
          <cell r="AU878">
            <v>27862.9842942944</v>
          </cell>
          <cell r="AV878">
            <v>24879.6026976811</v>
          </cell>
          <cell r="AW878">
            <v>26902.1992750227</v>
          </cell>
          <cell r="AX878">
            <v>27694.8931329979</v>
          </cell>
          <cell r="AY878">
            <v>29572.3486273191</v>
          </cell>
          <cell r="AZ878">
            <v>29572.3486273191</v>
          </cell>
          <cell r="BA878">
            <v>29572.3486273191</v>
          </cell>
          <cell r="BB878">
            <v>29572.3486273191</v>
          </cell>
          <cell r="BC878">
            <v>29572.3486273191</v>
          </cell>
          <cell r="BD878">
            <v>29572.3486273191</v>
          </cell>
          <cell r="BE878">
            <v>29572.3486273191</v>
          </cell>
          <cell r="BF878">
            <v>29572.3486273191</v>
          </cell>
          <cell r="BG878">
            <v>29572.3486273191</v>
          </cell>
          <cell r="BH878">
            <v>29572.3486273191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3.0286784809558</v>
          </cell>
          <cell r="CN878">
            <v>3.33021633362422</v>
          </cell>
          <cell r="CO878">
            <v>3.13266989577533</v>
          </cell>
          <cell r="CP878">
            <v>3.10099480834516</v>
          </cell>
          <cell r="CQ878">
            <v>3.1177250823079</v>
          </cell>
          <cell r="CR878">
            <v>3.63060962484165</v>
          </cell>
          <cell r="CS878">
            <v>4.67003055676908</v>
          </cell>
          <cell r="CT878">
            <v>3.92304832089156</v>
          </cell>
          <cell r="CU878">
            <v>4.57813509520659</v>
          </cell>
          <cell r="CV878">
            <v>3.45574315259461</v>
          </cell>
          <cell r="CW878">
            <v>4.42074204756048</v>
          </cell>
          <cell r="CX878">
            <v>3.52681696754749</v>
          </cell>
          <cell r="CY878">
            <v>4.6244583111862</v>
          </cell>
          <cell r="CZ878">
            <v>4.23874566859495</v>
          </cell>
          <cell r="DA878">
            <v>4.19351246629989</v>
          </cell>
          <cell r="DB878">
            <v>4.42550257857689</v>
          </cell>
          <cell r="DC878">
            <v>4.90850362813594</v>
          </cell>
          <cell r="DD878">
            <v>4.38293396063664</v>
          </cell>
          <cell r="DE878">
            <v>4.73924621108605</v>
          </cell>
          <cell r="DF878">
            <v>4.87889172201823</v>
          </cell>
          <cell r="DG878">
            <v>5.2096350841866</v>
          </cell>
          <cell r="DH878">
            <v>5.2096350841866</v>
          </cell>
          <cell r="DI878">
            <v>5.2096350841866</v>
          </cell>
          <cell r="DJ878">
            <v>5.2096350841866</v>
          </cell>
          <cell r="DK878">
            <v>5.2096350841866</v>
          </cell>
          <cell r="DL878">
            <v>5.2096350841866</v>
          </cell>
          <cell r="DM878">
            <v>5.2096350841866</v>
          </cell>
          <cell r="DN878">
            <v>5.2096350841866</v>
          </cell>
          <cell r="DO878">
            <v>5.2096350841866</v>
          </cell>
          <cell r="DP878">
            <v>5.2096350841866</v>
          </cell>
          <cell r="DQ878">
            <v>15.5462254525405</v>
          </cell>
          <cell r="DR878">
            <v>15.7029011941898</v>
          </cell>
          <cell r="DS878">
            <v>15.6647997560795</v>
          </cell>
          <cell r="DT878">
            <v>15.5421827516153</v>
          </cell>
          <cell r="DU878">
            <v>15.5369004782073</v>
          </cell>
          <cell r="DV878">
            <v>15.8302870886717</v>
          </cell>
          <cell r="DW878">
            <v>15.3777790893327</v>
          </cell>
          <cell r="DX878">
            <v>15.4194996694302</v>
          </cell>
          <cell r="DY878">
            <v>15.7178682772329</v>
          </cell>
          <cell r="DZ878">
            <v>15.7108856212219</v>
          </cell>
          <cell r="EA878">
            <v>15.6044768758215</v>
          </cell>
          <cell r="EB878">
            <v>15.5944009146868</v>
          </cell>
          <cell r="EC878">
            <v>15.6353797319671</v>
          </cell>
          <cell r="ED878">
            <v>15.310716335321</v>
          </cell>
          <cell r="EE878">
            <v>15.5519785774365</v>
          </cell>
          <cell r="EF878">
            <v>15.5519785774365</v>
          </cell>
          <cell r="EG878">
            <v>15.5519785774365</v>
          </cell>
          <cell r="EH878">
            <v>15.5519785774365</v>
          </cell>
          <cell r="EI878">
            <v>15.5519785774365</v>
          </cell>
          <cell r="EJ878">
            <v>15.5519785774365</v>
          </cell>
          <cell r="EK878">
            <v>15.5519785774365</v>
          </cell>
          <cell r="EL878">
            <v>15.5519785774365</v>
          </cell>
          <cell r="EM878">
            <v>15.5519785774365</v>
          </cell>
          <cell r="EN878">
            <v>15.5519785774365</v>
          </cell>
          <cell r="EO878">
            <v>15.5519785774365</v>
          </cell>
          <cell r="EP878">
            <v>15.5519785774365</v>
          </cell>
          <cell r="EQ878">
            <v>15.5519785774365</v>
          </cell>
          <cell r="ER878">
            <v>15.5519785774365</v>
          </cell>
          <cell r="ES878">
            <v>15.5519785774365</v>
          </cell>
          <cell r="ET878">
            <v>15.5519785774365</v>
          </cell>
        </row>
        <row r="879">
          <cell r="A879">
            <v>35930.1409727617</v>
          </cell>
          <cell r="B879">
            <v>39956.4615110893</v>
          </cell>
          <cell r="C879">
            <v>44407.4330721008</v>
          </cell>
          <cell r="D879">
            <v>16702.1966998659</v>
          </cell>
          <cell r="E879">
            <v>19857.9893716366</v>
          </cell>
          <cell r="F879">
            <v>20217.4643002019</v>
          </cell>
          <cell r="G879">
            <v>22976.2745388208</v>
          </cell>
          <cell r="H879">
            <v>20415.7720012582</v>
          </cell>
          <cell r="I879">
            <v>19745.9665744341</v>
          </cell>
          <cell r="J879">
            <v>23151.4755632564</v>
          </cell>
          <cell r="K879">
            <v>20971.1094627348</v>
          </cell>
          <cell r="L879">
            <v>23818.419150228</v>
          </cell>
          <cell r="M879">
            <v>20133.4155845413</v>
          </cell>
          <cell r="N879">
            <v>25216.1621704869</v>
          </cell>
          <cell r="O879">
            <v>23997.6882860392</v>
          </cell>
          <cell r="P879">
            <v>23380.483096988</v>
          </cell>
          <cell r="Q879">
            <v>26946.8931380494</v>
          </cell>
          <cell r="R879">
            <v>29239.9421066332</v>
          </cell>
          <cell r="S879">
            <v>28190.50630357</v>
          </cell>
          <cell r="T879">
            <v>29100.8104416514</v>
          </cell>
          <cell r="U879">
            <v>30373.5944564293</v>
          </cell>
          <cell r="V879">
            <v>30373.5944564293</v>
          </cell>
          <cell r="W879">
            <v>30373.5944564293</v>
          </cell>
          <cell r="X879">
            <v>30373.5944564293</v>
          </cell>
          <cell r="Y879">
            <v>30373.5944564293</v>
          </cell>
          <cell r="Z879">
            <v>30373.5944564293</v>
          </cell>
          <cell r="AA879">
            <v>30373.5944564293</v>
          </cell>
          <cell r="AB879">
            <v>30373.5944564293</v>
          </cell>
          <cell r="AC879">
            <v>30373.5944564293</v>
          </cell>
          <cell r="AD879">
            <v>30373.5944564293</v>
          </cell>
          <cell r="AE879">
            <v>16241.0300408172</v>
          </cell>
          <cell r="AF879">
            <v>18060.9948683004</v>
          </cell>
          <cell r="AG879">
            <v>20072.9091240227</v>
          </cell>
          <cell r="AH879">
            <v>16702.1966998659</v>
          </cell>
          <cell r="AI879">
            <v>19857.9893716366</v>
          </cell>
          <cell r="AJ879">
            <v>20217.4643002019</v>
          </cell>
          <cell r="AK879">
            <v>22976.2745388208</v>
          </cell>
          <cell r="AL879">
            <v>20415.7720012582</v>
          </cell>
          <cell r="AM879">
            <v>19745.9665744341</v>
          </cell>
          <cell r="AN879">
            <v>23151.4755632564</v>
          </cell>
          <cell r="AO879">
            <v>20971.1094627348</v>
          </cell>
          <cell r="AP879">
            <v>23818.419150228</v>
          </cell>
          <cell r="AQ879">
            <v>20133.4155845413</v>
          </cell>
          <cell r="AR879">
            <v>25216.1621704869</v>
          </cell>
          <cell r="AS879">
            <v>23997.6882860392</v>
          </cell>
          <cell r="AT879">
            <v>23380.483096988</v>
          </cell>
          <cell r="AU879">
            <v>26946.8931380494</v>
          </cell>
          <cell r="AV879">
            <v>29239.9421066332</v>
          </cell>
          <cell r="AW879">
            <v>28190.50630357</v>
          </cell>
          <cell r="AX879">
            <v>29100.8104416514</v>
          </cell>
          <cell r="AY879">
            <v>30373.5944564293</v>
          </cell>
          <cell r="AZ879">
            <v>30373.5944564293</v>
          </cell>
          <cell r="BA879">
            <v>30373.5944564293</v>
          </cell>
          <cell r="BB879">
            <v>30373.5944564293</v>
          </cell>
          <cell r="BC879">
            <v>30373.5944564293</v>
          </cell>
          <cell r="BD879">
            <v>30373.5944564293</v>
          </cell>
          <cell r="BE879">
            <v>30373.5944564293</v>
          </cell>
          <cell r="BF879">
            <v>30373.5944564293</v>
          </cell>
          <cell r="BG879">
            <v>30373.5944564293</v>
          </cell>
          <cell r="BH879">
            <v>30373.5944564293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2.85007540361372</v>
          </cell>
          <cell r="CN879">
            <v>3.18335705987967</v>
          </cell>
          <cell r="CO879">
            <v>3.55335485099496</v>
          </cell>
          <cell r="CP879">
            <v>2.9020907080324</v>
          </cell>
          <cell r="CQ879">
            <v>3.49776888815012</v>
          </cell>
          <cell r="CR879">
            <v>3.51685308369874</v>
          </cell>
          <cell r="CS879">
            <v>3.98639227374368</v>
          </cell>
          <cell r="CT879">
            <v>3.64460342859116</v>
          </cell>
          <cell r="CU879">
            <v>3.46369384357695</v>
          </cell>
          <cell r="CV879">
            <v>4.0045447272613</v>
          </cell>
          <cell r="CW879">
            <v>3.6557978612365</v>
          </cell>
          <cell r="CX879">
            <v>4.14942227331394</v>
          </cell>
          <cell r="CY879">
            <v>3.52676903973221</v>
          </cell>
          <cell r="CZ879">
            <v>4.35961213488573</v>
          </cell>
          <cell r="DA879">
            <v>4.22599958429545</v>
          </cell>
          <cell r="DB879">
            <v>4.11730957877217</v>
          </cell>
          <cell r="DC879">
            <v>4.74535537932207</v>
          </cell>
          <cell r="DD879">
            <v>5.1491619407083</v>
          </cell>
          <cell r="DE879">
            <v>4.96435600379355</v>
          </cell>
          <cell r="DF879">
            <v>5.12466081579298</v>
          </cell>
          <cell r="DG879">
            <v>5.34879843493517</v>
          </cell>
          <cell r="DH879">
            <v>5.34879843493517</v>
          </cell>
          <cell r="DI879">
            <v>5.34879843493517</v>
          </cell>
          <cell r="DJ879">
            <v>5.34879843493517</v>
          </cell>
          <cell r="DK879">
            <v>5.34879843493517</v>
          </cell>
          <cell r="DL879">
            <v>5.34879843493517</v>
          </cell>
          <cell r="DM879">
            <v>5.34879843493517</v>
          </cell>
          <cell r="DN879">
            <v>5.34879843493517</v>
          </cell>
          <cell r="DO879">
            <v>5.34879843493517</v>
          </cell>
          <cell r="DP879">
            <v>5.34879843493517</v>
          </cell>
          <cell r="DQ879">
            <v>15.6122089465245</v>
          </cell>
          <cell r="DR879">
            <v>15.5440237430486</v>
          </cell>
          <cell r="DS879">
            <v>15.4767181660076</v>
          </cell>
          <cell r="DT879">
            <v>15.7677507759073</v>
          </cell>
          <cell r="DU879">
            <v>15.5543296521299</v>
          </cell>
          <cell r="DV879">
            <v>15.7499650491464</v>
          </cell>
          <cell r="DW879">
            <v>15.7908938819802</v>
          </cell>
          <cell r="DX879">
            <v>15.3469706696942</v>
          </cell>
          <cell r="DY879">
            <v>15.6187414370971</v>
          </cell>
          <cell r="DZ879">
            <v>15.83917885634</v>
          </cell>
          <cell r="EA879">
            <v>15.7161573476654</v>
          </cell>
          <cell r="EB879">
            <v>15.7265128924129</v>
          </cell>
          <cell r="EC879">
            <v>15.6403898514323</v>
          </cell>
          <cell r="ED879">
            <v>15.8466793999242</v>
          </cell>
          <cell r="EE879">
            <v>15.557760923346</v>
          </cell>
          <cell r="EF879">
            <v>15.557760923346</v>
          </cell>
          <cell r="EG879">
            <v>15.557760923346</v>
          </cell>
          <cell r="EH879">
            <v>15.557760923346</v>
          </cell>
          <cell r="EI879">
            <v>15.557760923346</v>
          </cell>
          <cell r="EJ879">
            <v>15.557760923346</v>
          </cell>
          <cell r="EK879">
            <v>15.557760923346</v>
          </cell>
          <cell r="EL879">
            <v>15.557760923346</v>
          </cell>
          <cell r="EM879">
            <v>15.557760923346</v>
          </cell>
          <cell r="EN879">
            <v>15.557760923346</v>
          </cell>
          <cell r="EO879">
            <v>15.557760923346</v>
          </cell>
          <cell r="EP879">
            <v>15.557760923346</v>
          </cell>
          <cell r="EQ879">
            <v>15.557760923346</v>
          </cell>
          <cell r="ER879">
            <v>15.557760923346</v>
          </cell>
          <cell r="ES879">
            <v>15.557760923346</v>
          </cell>
          <cell r="ET879">
            <v>15.557760923346</v>
          </cell>
        </row>
        <row r="880">
          <cell r="A880">
            <v>38647.7834641909</v>
          </cell>
          <cell r="B880">
            <v>46171.743467841</v>
          </cell>
          <cell r="C880">
            <v>44718.1748764746</v>
          </cell>
          <cell r="D880">
            <v>18321.4710085874</v>
          </cell>
          <cell r="E880">
            <v>16764.7935837058</v>
          </cell>
          <cell r="F880">
            <v>17628.6143518374</v>
          </cell>
          <cell r="G880">
            <v>20372.4953119385</v>
          </cell>
          <cell r="H880">
            <v>20077.2379852025</v>
          </cell>
          <cell r="I880">
            <v>20096.2626910008</v>
          </cell>
          <cell r="J880">
            <v>22146.8725002735</v>
          </cell>
          <cell r="K880">
            <v>23924.4695111833</v>
          </cell>
          <cell r="L880">
            <v>21757.6139962561</v>
          </cell>
          <cell r="M880">
            <v>25151.3836699404</v>
          </cell>
          <cell r="N880">
            <v>23365.6942217219</v>
          </cell>
          <cell r="O880">
            <v>26763.8393933256</v>
          </cell>
          <cell r="P880">
            <v>26860.0080378046</v>
          </cell>
          <cell r="Q880">
            <v>28182.1263576923</v>
          </cell>
          <cell r="R880">
            <v>26994.754457286</v>
          </cell>
          <cell r="S880">
            <v>31644.5023681537</v>
          </cell>
          <cell r="T880">
            <v>30013.4246840614</v>
          </cell>
          <cell r="U880">
            <v>29971.6257109819</v>
          </cell>
          <cell r="V880">
            <v>29971.6257109819</v>
          </cell>
          <cell r="W880">
            <v>29971.6257109819</v>
          </cell>
          <cell r="X880">
            <v>29971.6257109819</v>
          </cell>
          <cell r="Y880">
            <v>29971.6257109819</v>
          </cell>
          <cell r="Z880">
            <v>29971.6257109819</v>
          </cell>
          <cell r="AA880">
            <v>29971.6257109819</v>
          </cell>
          <cell r="AB880">
            <v>29971.6257109819</v>
          </cell>
          <cell r="AC880">
            <v>29971.6257109819</v>
          </cell>
          <cell r="AD880">
            <v>29971.6257109819</v>
          </cell>
          <cell r="AE880">
            <v>17469.4503071602</v>
          </cell>
          <cell r="AF880">
            <v>20870.4071956351</v>
          </cell>
          <cell r="AG880">
            <v>20213.3696633676</v>
          </cell>
          <cell r="AH880">
            <v>18321.4710085874</v>
          </cell>
          <cell r="AI880">
            <v>16764.7935837058</v>
          </cell>
          <cell r="AJ880">
            <v>17628.6143518374</v>
          </cell>
          <cell r="AK880">
            <v>20372.4953119385</v>
          </cell>
          <cell r="AL880">
            <v>20077.2379852025</v>
          </cell>
          <cell r="AM880">
            <v>20096.2626910008</v>
          </cell>
          <cell r="AN880">
            <v>22146.8725002735</v>
          </cell>
          <cell r="AO880">
            <v>23924.4695111833</v>
          </cell>
          <cell r="AP880">
            <v>21757.6139962561</v>
          </cell>
          <cell r="AQ880">
            <v>25151.3836699404</v>
          </cell>
          <cell r="AR880">
            <v>23365.6942217219</v>
          </cell>
          <cell r="AS880">
            <v>26763.8393933256</v>
          </cell>
          <cell r="AT880">
            <v>26860.0080378046</v>
          </cell>
          <cell r="AU880">
            <v>28182.1263576923</v>
          </cell>
          <cell r="AV880">
            <v>26994.754457286</v>
          </cell>
          <cell r="AW880">
            <v>31644.5023681537</v>
          </cell>
          <cell r="AX880">
            <v>30013.4246840614</v>
          </cell>
          <cell r="AY880">
            <v>29971.6257109819</v>
          </cell>
          <cell r="AZ880">
            <v>29971.6257109819</v>
          </cell>
          <cell r="BA880">
            <v>29971.6257109819</v>
          </cell>
          <cell r="BB880">
            <v>29971.6257109819</v>
          </cell>
          <cell r="BC880">
            <v>29971.6257109819</v>
          </cell>
          <cell r="BD880">
            <v>29971.6257109819</v>
          </cell>
          <cell r="BE880">
            <v>29971.6257109819</v>
          </cell>
          <cell r="BF880">
            <v>29971.6257109819</v>
          </cell>
          <cell r="BG880">
            <v>29971.6257109819</v>
          </cell>
          <cell r="BH880">
            <v>29971.6257109819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3.06728204045314</v>
          </cell>
          <cell r="CN880">
            <v>3.66785043377446</v>
          </cell>
          <cell r="CO880">
            <v>3.52044660597227</v>
          </cell>
          <cell r="CP880">
            <v>3.19991761295032</v>
          </cell>
          <cell r="CQ880">
            <v>2.92146582179113</v>
          </cell>
          <cell r="CR880">
            <v>3.10675315340197</v>
          </cell>
          <cell r="CS880">
            <v>3.58481472705022</v>
          </cell>
          <cell r="CT880">
            <v>3.47440547956729</v>
          </cell>
          <cell r="CU880">
            <v>3.49874721170766</v>
          </cell>
          <cell r="CV880">
            <v>3.90743862673014</v>
          </cell>
          <cell r="CW880">
            <v>4.18465301837782</v>
          </cell>
          <cell r="CX880">
            <v>3.8666835892429</v>
          </cell>
          <cell r="CY880">
            <v>4.47876964740726</v>
          </cell>
          <cell r="CZ880">
            <v>4.06132476479162</v>
          </cell>
          <cell r="DA880">
            <v>4.67941162001168</v>
          </cell>
          <cell r="DB880">
            <v>4.69622582464961</v>
          </cell>
          <cell r="DC880">
            <v>4.92738607554602</v>
          </cell>
          <cell r="DD880">
            <v>4.71978499909427</v>
          </cell>
          <cell r="DE880">
            <v>5.53275073560459</v>
          </cell>
          <cell r="DF880">
            <v>5.24757177619168</v>
          </cell>
          <cell r="DG880">
            <v>5.24026360947247</v>
          </cell>
          <cell r="DH880">
            <v>5.24026360947247</v>
          </cell>
          <cell r="DI880">
            <v>5.24026360947247</v>
          </cell>
          <cell r="DJ880">
            <v>5.24026360947247</v>
          </cell>
          <cell r="DK880">
            <v>5.24026360947247</v>
          </cell>
          <cell r="DL880">
            <v>5.24026360947247</v>
          </cell>
          <cell r="DM880">
            <v>5.24026360947247</v>
          </cell>
          <cell r="DN880">
            <v>5.24026360947247</v>
          </cell>
          <cell r="DO880">
            <v>5.24026360947247</v>
          </cell>
          <cell r="DP880">
            <v>5.24026360947247</v>
          </cell>
          <cell r="DQ880">
            <v>15.6038822187278</v>
          </cell>
          <cell r="DR880">
            <v>15.5892937372093</v>
          </cell>
          <cell r="DS880">
            <v>15.7307015746759</v>
          </cell>
          <cell r="DT880">
            <v>15.6865947983425</v>
          </cell>
          <cell r="DU880">
            <v>15.7218821396518</v>
          </cell>
          <cell r="DV880">
            <v>15.5459964734536</v>
          </cell>
          <cell r="DW880">
            <v>15.5698578305815</v>
          </cell>
          <cell r="DX880">
            <v>15.8318111659088</v>
          </cell>
          <cell r="DY880">
            <v>15.7365624368943</v>
          </cell>
          <cell r="DZ880">
            <v>15.528423811796</v>
          </cell>
          <cell r="EA880">
            <v>15.6635428370283</v>
          </cell>
          <cell r="EB880">
            <v>15.4162863300841</v>
          </cell>
          <cell r="EC880">
            <v>15.3854531244938</v>
          </cell>
          <cell r="ED880">
            <v>15.7622461425445</v>
          </cell>
          <cell r="EE880">
            <v>15.6698305969483</v>
          </cell>
          <cell r="EF880">
            <v>15.6698305969483</v>
          </cell>
          <cell r="EG880">
            <v>15.6698305969483</v>
          </cell>
          <cell r="EH880">
            <v>15.6698305969483</v>
          </cell>
          <cell r="EI880">
            <v>15.6698305969483</v>
          </cell>
          <cell r="EJ880">
            <v>15.6698305969483</v>
          </cell>
          <cell r="EK880">
            <v>15.6698305969483</v>
          </cell>
          <cell r="EL880">
            <v>15.6698305969483</v>
          </cell>
          <cell r="EM880">
            <v>15.6698305969483</v>
          </cell>
          <cell r="EN880">
            <v>15.6698305969483</v>
          </cell>
          <cell r="EO880">
            <v>15.6698305969483</v>
          </cell>
          <cell r="EP880">
            <v>15.6698305969483</v>
          </cell>
          <cell r="EQ880">
            <v>15.6698305969483</v>
          </cell>
          <cell r="ER880">
            <v>15.6698305969483</v>
          </cell>
          <cell r="ES880">
            <v>15.6698305969483</v>
          </cell>
          <cell r="ET880">
            <v>15.6698305969483</v>
          </cell>
        </row>
        <row r="881">
          <cell r="A881">
            <v>33910.622582646</v>
          </cell>
          <cell r="B881">
            <v>39139.5932051837</v>
          </cell>
          <cell r="C881">
            <v>38689.0821299545</v>
          </cell>
          <cell r="D881">
            <v>19802.7226049018</v>
          </cell>
          <cell r="E881">
            <v>19758.1124683205</v>
          </cell>
          <cell r="F881">
            <v>21417.4160745573</v>
          </cell>
          <cell r="G881">
            <v>21983.8884134178</v>
          </cell>
          <cell r="H881">
            <v>22306.7432337285</v>
          </cell>
          <cell r="I881">
            <v>20586.900212796</v>
          </cell>
          <cell r="J881">
            <v>23725.4353986155</v>
          </cell>
          <cell r="K881">
            <v>21841.6278649618</v>
          </cell>
          <cell r="L881">
            <v>23643.0664833257</v>
          </cell>
          <cell r="M881">
            <v>22520.2460708266</v>
          </cell>
          <cell r="N881">
            <v>27649.0594495053</v>
          </cell>
          <cell r="O881">
            <v>24920.4594350803</v>
          </cell>
          <cell r="P881">
            <v>26260.7201990658</v>
          </cell>
          <cell r="Q881">
            <v>25741.5121142624</v>
          </cell>
          <cell r="R881">
            <v>25843.0124620435</v>
          </cell>
          <cell r="S881">
            <v>25078.3238592487</v>
          </cell>
          <cell r="T881">
            <v>29248.1234033569</v>
          </cell>
          <cell r="U881">
            <v>30532.4788570518</v>
          </cell>
          <cell r="V881">
            <v>30532.4788570518</v>
          </cell>
          <cell r="W881">
            <v>30532.4788570518</v>
          </cell>
          <cell r="X881">
            <v>30532.4788570518</v>
          </cell>
          <cell r="Y881">
            <v>30532.4788570518</v>
          </cell>
          <cell r="Z881">
            <v>30532.4788570518</v>
          </cell>
          <cell r="AA881">
            <v>30532.4788570518</v>
          </cell>
          <cell r="AB881">
            <v>30532.4788570518</v>
          </cell>
          <cell r="AC881">
            <v>30532.4788570518</v>
          </cell>
          <cell r="AD881">
            <v>30532.4788570518</v>
          </cell>
          <cell r="AE881">
            <v>15328.1736491121</v>
          </cell>
          <cell r="AF881">
            <v>17691.7566093784</v>
          </cell>
          <cell r="AG881">
            <v>17488.1180010004</v>
          </cell>
          <cell r="AH881">
            <v>19802.7226049018</v>
          </cell>
          <cell r="AI881">
            <v>19758.1124683205</v>
          </cell>
          <cell r="AJ881">
            <v>21417.4160745573</v>
          </cell>
          <cell r="AK881">
            <v>21983.8884134178</v>
          </cell>
          <cell r="AL881">
            <v>22306.7432337285</v>
          </cell>
          <cell r="AM881">
            <v>20586.900212796</v>
          </cell>
          <cell r="AN881">
            <v>23725.4353986155</v>
          </cell>
          <cell r="AO881">
            <v>21841.6278649618</v>
          </cell>
          <cell r="AP881">
            <v>23643.0664833257</v>
          </cell>
          <cell r="AQ881">
            <v>22520.2460708266</v>
          </cell>
          <cell r="AR881">
            <v>27649.0594495053</v>
          </cell>
          <cell r="AS881">
            <v>24920.4594350803</v>
          </cell>
          <cell r="AT881">
            <v>26260.7201990658</v>
          </cell>
          <cell r="AU881">
            <v>25741.5121142624</v>
          </cell>
          <cell r="AV881">
            <v>25843.0124620435</v>
          </cell>
          <cell r="AW881">
            <v>25078.3238592487</v>
          </cell>
          <cell r="AX881">
            <v>29248.1234033569</v>
          </cell>
          <cell r="AY881">
            <v>30532.4788570518</v>
          </cell>
          <cell r="AZ881">
            <v>30532.4788570518</v>
          </cell>
          <cell r="BA881">
            <v>30532.4788570518</v>
          </cell>
          <cell r="BB881">
            <v>30532.4788570518</v>
          </cell>
          <cell r="BC881">
            <v>30532.4788570518</v>
          </cell>
          <cell r="BD881">
            <v>30532.4788570518</v>
          </cell>
          <cell r="BE881">
            <v>30532.4788570518</v>
          </cell>
          <cell r="BF881">
            <v>30532.4788570518</v>
          </cell>
          <cell r="BG881">
            <v>30532.4788570518</v>
          </cell>
          <cell r="BH881">
            <v>30532.4788570518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2.71630476987891</v>
          </cell>
          <cell r="CN881">
            <v>3.08635519159813</v>
          </cell>
          <cell r="CO881">
            <v>3.03451153653785</v>
          </cell>
          <cell r="CP881">
            <v>3.46550808744236</v>
          </cell>
          <cell r="CQ881">
            <v>3.51966798292575</v>
          </cell>
          <cell r="CR881">
            <v>3.74229453851875</v>
          </cell>
          <cell r="CS881">
            <v>3.85603560386916</v>
          </cell>
          <cell r="CT881">
            <v>3.84636482293395</v>
          </cell>
          <cell r="CU881">
            <v>3.63082891749364</v>
          </cell>
          <cell r="CV881">
            <v>4.20985346229784</v>
          </cell>
          <cell r="CW881">
            <v>3.79517139589137</v>
          </cell>
          <cell r="CX881">
            <v>4.11139107329521</v>
          </cell>
          <cell r="CY881">
            <v>3.97392105576463</v>
          </cell>
          <cell r="CZ881">
            <v>4.79374283527057</v>
          </cell>
          <cell r="DA881">
            <v>4.39660124651581</v>
          </cell>
          <cell r="DB881">
            <v>4.633057246091</v>
          </cell>
          <cell r="DC881">
            <v>4.54145576824528</v>
          </cell>
          <cell r="DD881">
            <v>4.55936300453595</v>
          </cell>
          <cell r="DE881">
            <v>4.42445253577022</v>
          </cell>
          <cell r="DF881">
            <v>5.16011095816431</v>
          </cell>
          <cell r="DG881">
            <v>5.38670384275358</v>
          </cell>
          <cell r="DH881">
            <v>5.38670384275358</v>
          </cell>
          <cell r="DI881">
            <v>5.38670384275358</v>
          </cell>
          <cell r="DJ881">
            <v>5.38670384275358</v>
          </cell>
          <cell r="DK881">
            <v>5.38670384275358</v>
          </cell>
          <cell r="DL881">
            <v>5.38670384275358</v>
          </cell>
          <cell r="DM881">
            <v>5.38670384275358</v>
          </cell>
          <cell r="DN881">
            <v>5.38670384275358</v>
          </cell>
          <cell r="DO881">
            <v>5.38670384275358</v>
          </cell>
          <cell r="DP881">
            <v>5.38670384275358</v>
          </cell>
          <cell r="DQ881">
            <v>15.4603403729285</v>
          </cell>
          <cell r="DR881">
            <v>15.7047919128171</v>
          </cell>
          <cell r="DS881">
            <v>15.7892469613742</v>
          </cell>
          <cell r="DT881">
            <v>15.6554344024106</v>
          </cell>
          <cell r="DU881">
            <v>15.3798071989456</v>
          </cell>
          <cell r="DV881">
            <v>15.6796456438959</v>
          </cell>
          <cell r="DW881">
            <v>15.6196252983772</v>
          </cell>
          <cell r="DX881">
            <v>15.8888633390986</v>
          </cell>
          <cell r="DY881">
            <v>15.5343222217592</v>
          </cell>
          <cell r="DZ881">
            <v>15.4402507011348</v>
          </cell>
          <cell r="EA881">
            <v>15.7674239448431</v>
          </cell>
          <cell r="EB881">
            <v>15.7551357818012</v>
          </cell>
          <cell r="EC881">
            <v>15.5260518359147</v>
          </cell>
          <cell r="ED881">
            <v>15.8020257677399</v>
          </cell>
          <cell r="EE881">
            <v>15.5290933839164</v>
          </cell>
          <cell r="EF881">
            <v>15.5290933839164</v>
          </cell>
          <cell r="EG881">
            <v>15.5290933839164</v>
          </cell>
          <cell r="EH881">
            <v>15.5290933839164</v>
          </cell>
          <cell r="EI881">
            <v>15.5290933839164</v>
          </cell>
          <cell r="EJ881">
            <v>15.5290933839164</v>
          </cell>
          <cell r="EK881">
            <v>15.5290933839164</v>
          </cell>
          <cell r="EL881">
            <v>15.5290933839164</v>
          </cell>
          <cell r="EM881">
            <v>15.5290933839164</v>
          </cell>
          <cell r="EN881">
            <v>15.5290933839164</v>
          </cell>
          <cell r="EO881">
            <v>15.5290933839164</v>
          </cell>
          <cell r="EP881">
            <v>15.5290933839164</v>
          </cell>
          <cell r="EQ881">
            <v>15.5290933839164</v>
          </cell>
          <cell r="ER881">
            <v>15.5290933839164</v>
          </cell>
          <cell r="ES881">
            <v>15.5290933839164</v>
          </cell>
          <cell r="ET881">
            <v>15.5290933839164</v>
          </cell>
        </row>
        <row r="882">
          <cell r="A882">
            <v>34736.6696341962</v>
          </cell>
          <cell r="B882">
            <v>42902.7214386963</v>
          </cell>
          <cell r="C882">
            <v>45939.5147023582</v>
          </cell>
          <cell r="D882">
            <v>16397.2607666445</v>
          </cell>
          <cell r="E882">
            <v>22737.264071072</v>
          </cell>
          <cell r="F882">
            <v>20741.7596854954</v>
          </cell>
          <cell r="G882">
            <v>21770.1677928261</v>
          </cell>
          <cell r="H882">
            <v>21354.8977634124</v>
          </cell>
          <cell r="I882">
            <v>22238.2502766024</v>
          </cell>
          <cell r="J882">
            <v>23164.613485807</v>
          </cell>
          <cell r="K882">
            <v>24003.7953978523</v>
          </cell>
          <cell r="L882">
            <v>24080.2356052297</v>
          </cell>
          <cell r="M882">
            <v>23268.0810549861</v>
          </cell>
          <cell r="N882">
            <v>24364.3712754309</v>
          </cell>
          <cell r="O882">
            <v>23436.0574978288</v>
          </cell>
          <cell r="P882">
            <v>24866.3056715784</v>
          </cell>
          <cell r="Q882">
            <v>27259.1002763353</v>
          </cell>
          <cell r="R882">
            <v>24072.6479628083</v>
          </cell>
          <cell r="S882">
            <v>28481.8130288909</v>
          </cell>
          <cell r="T882">
            <v>30796.4418861493</v>
          </cell>
          <cell r="U882">
            <v>30908.7400479706</v>
          </cell>
          <cell r="V882">
            <v>30908.7400479706</v>
          </cell>
          <cell r="W882">
            <v>30908.7400479706</v>
          </cell>
          <cell r="X882">
            <v>30908.7400479706</v>
          </cell>
          <cell r="Y882">
            <v>30908.7400479706</v>
          </cell>
          <cell r="Z882">
            <v>30908.7400479706</v>
          </cell>
          <cell r="AA882">
            <v>30908.7400479706</v>
          </cell>
          <cell r="AB882">
            <v>30908.7400479706</v>
          </cell>
          <cell r="AC882">
            <v>30908.7400479706</v>
          </cell>
          <cell r="AD882">
            <v>30908.7400479706</v>
          </cell>
          <cell r="AE882">
            <v>15701.5608559568</v>
          </cell>
          <cell r="AF882">
            <v>19392.754073715</v>
          </cell>
          <cell r="AG882">
            <v>20765.4358747765</v>
          </cell>
          <cell r="AH882">
            <v>16397.2607666445</v>
          </cell>
          <cell r="AI882">
            <v>22737.264071072</v>
          </cell>
          <cell r="AJ882">
            <v>20741.7596854954</v>
          </cell>
          <cell r="AK882">
            <v>21770.1677928261</v>
          </cell>
          <cell r="AL882">
            <v>21354.8977634124</v>
          </cell>
          <cell r="AM882">
            <v>22238.2502766024</v>
          </cell>
          <cell r="AN882">
            <v>23164.613485807</v>
          </cell>
          <cell r="AO882">
            <v>24003.7953978523</v>
          </cell>
          <cell r="AP882">
            <v>24080.2356052297</v>
          </cell>
          <cell r="AQ882">
            <v>23268.0810549861</v>
          </cell>
          <cell r="AR882">
            <v>24364.3712754309</v>
          </cell>
          <cell r="AS882">
            <v>23436.0574978288</v>
          </cell>
          <cell r="AT882">
            <v>24866.3056715784</v>
          </cell>
          <cell r="AU882">
            <v>27259.1002763353</v>
          </cell>
          <cell r="AV882">
            <v>24072.6479628083</v>
          </cell>
          <cell r="AW882">
            <v>28481.8130288909</v>
          </cell>
          <cell r="AX882">
            <v>30796.4418861493</v>
          </cell>
          <cell r="AY882">
            <v>30908.7400479706</v>
          </cell>
          <cell r="AZ882">
            <v>30908.7400479706</v>
          </cell>
          <cell r="BA882">
            <v>30908.7400479706</v>
          </cell>
          <cell r="BB882">
            <v>30908.7400479706</v>
          </cell>
          <cell r="BC882">
            <v>30908.7400479706</v>
          </cell>
          <cell r="BD882">
            <v>30908.7400479706</v>
          </cell>
          <cell r="BE882">
            <v>30908.7400479706</v>
          </cell>
          <cell r="BF882">
            <v>30908.7400479706</v>
          </cell>
          <cell r="BG882">
            <v>30908.7400479706</v>
          </cell>
          <cell r="BH882">
            <v>30908.7400479706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2.7846327479193</v>
          </cell>
          <cell r="CN882">
            <v>3.38578718625061</v>
          </cell>
          <cell r="CO882">
            <v>3.67910786875784</v>
          </cell>
          <cell r="CP882">
            <v>2.92365027964907</v>
          </cell>
          <cell r="CQ882">
            <v>4.01520759506983</v>
          </cell>
          <cell r="CR882">
            <v>3.63631409169972</v>
          </cell>
          <cell r="CS882">
            <v>3.83510945842139</v>
          </cell>
          <cell r="CT882">
            <v>3.80538960990326</v>
          </cell>
          <cell r="CU882">
            <v>3.88676112784683</v>
          </cell>
          <cell r="CV882">
            <v>4.03371259532383</v>
          </cell>
          <cell r="CW882">
            <v>4.20891580165216</v>
          </cell>
          <cell r="CX882">
            <v>4.20679139614595</v>
          </cell>
          <cell r="CY882">
            <v>4.07599896231133</v>
          </cell>
          <cell r="CZ882">
            <v>4.25891228447248</v>
          </cell>
          <cell r="DA882">
            <v>4.13575497114892</v>
          </cell>
          <cell r="DB882">
            <v>4.38815049437674</v>
          </cell>
          <cell r="DC882">
            <v>4.81040633593535</v>
          </cell>
          <cell r="DD882">
            <v>4.24809392493281</v>
          </cell>
          <cell r="DE882">
            <v>5.02617813736301</v>
          </cell>
          <cell r="DF882">
            <v>5.43464008979073</v>
          </cell>
          <cell r="DG882">
            <v>5.45445731719967</v>
          </cell>
          <cell r="DH882">
            <v>5.45445731719967</v>
          </cell>
          <cell r="DI882">
            <v>5.45445731719967</v>
          </cell>
          <cell r="DJ882">
            <v>5.45445731719967</v>
          </cell>
          <cell r="DK882">
            <v>5.45445731719967</v>
          </cell>
          <cell r="DL882">
            <v>5.45445731719967</v>
          </cell>
          <cell r="DM882">
            <v>5.45445731719967</v>
          </cell>
          <cell r="DN882">
            <v>5.45445731719967</v>
          </cell>
          <cell r="DO882">
            <v>5.45445731719967</v>
          </cell>
          <cell r="DP882">
            <v>5.45445731719967</v>
          </cell>
          <cell r="DQ882">
            <v>15.4483477147822</v>
          </cell>
          <cell r="DR882">
            <v>15.6923132364701</v>
          </cell>
          <cell r="DS882">
            <v>15.4634240598067</v>
          </cell>
          <cell r="DT882">
            <v>15.365723600084</v>
          </cell>
          <cell r="DU882">
            <v>15.5144840440652</v>
          </cell>
          <cell r="DV882">
            <v>15.6275661098925</v>
          </cell>
          <cell r="DW882">
            <v>15.5521754905431</v>
          </cell>
          <cell r="DX882">
            <v>15.3746594205674</v>
          </cell>
          <cell r="DY882">
            <v>15.6754457201062</v>
          </cell>
          <cell r="DZ882">
            <v>15.7335687612538</v>
          </cell>
          <cell r="EA882">
            <v>15.6248844374601</v>
          </cell>
          <cell r="EB882">
            <v>15.6825575648812</v>
          </cell>
          <cell r="EC882">
            <v>15.6398880037461</v>
          </cell>
          <cell r="ED882">
            <v>15.6734155732292</v>
          </cell>
          <cell r="EE882">
            <v>15.5251887876092</v>
          </cell>
          <cell r="EF882">
            <v>15.5251887876092</v>
          </cell>
          <cell r="EG882">
            <v>15.5251887876092</v>
          </cell>
          <cell r="EH882">
            <v>15.5251887876092</v>
          </cell>
          <cell r="EI882">
            <v>15.5251887876092</v>
          </cell>
          <cell r="EJ882">
            <v>15.5251887876092</v>
          </cell>
          <cell r="EK882">
            <v>15.5251887876092</v>
          </cell>
          <cell r="EL882">
            <v>15.5251887876092</v>
          </cell>
          <cell r="EM882">
            <v>15.5251887876092</v>
          </cell>
          <cell r="EN882">
            <v>15.5251887876092</v>
          </cell>
          <cell r="EO882">
            <v>15.5251887876092</v>
          </cell>
          <cell r="EP882">
            <v>15.5251887876092</v>
          </cell>
          <cell r="EQ882">
            <v>15.5251887876092</v>
          </cell>
          <cell r="ER882">
            <v>15.5251887876092</v>
          </cell>
          <cell r="ES882">
            <v>15.5251887876092</v>
          </cell>
          <cell r="ET882">
            <v>15.5251887876092</v>
          </cell>
        </row>
        <row r="883">
          <cell r="A883">
            <v>35414.638194281</v>
          </cell>
          <cell r="B883">
            <v>34513.5147249865</v>
          </cell>
          <cell r="C883">
            <v>40827.3091494853</v>
          </cell>
          <cell r="D883">
            <v>20797.842784923</v>
          </cell>
          <cell r="E883">
            <v>16689.9981683471</v>
          </cell>
          <cell r="F883">
            <v>18311.6467319367</v>
          </cell>
          <cell r="G883">
            <v>21747.7324985511</v>
          </cell>
          <cell r="H883">
            <v>19753.4029847329</v>
          </cell>
          <cell r="I883">
            <v>25136.4893395669</v>
          </cell>
          <cell r="J883">
            <v>22272.7931558905</v>
          </cell>
          <cell r="K883">
            <v>23949.7935548282</v>
          </cell>
          <cell r="L883">
            <v>21222.0428042154</v>
          </cell>
          <cell r="M883">
            <v>23317.8205550771</v>
          </cell>
          <cell r="N883">
            <v>23407.7625160648</v>
          </cell>
          <cell r="O883">
            <v>23739.4172359627</v>
          </cell>
          <cell r="P883">
            <v>24563.5284643486</v>
          </cell>
          <cell r="Q883">
            <v>27264.7562477602</v>
          </cell>
          <cell r="R883">
            <v>29938.6021565432</v>
          </cell>
          <cell r="S883">
            <v>26742.1787634608</v>
          </cell>
          <cell r="T883">
            <v>25147.6752599708</v>
          </cell>
          <cell r="U883">
            <v>31813.8501723526</v>
          </cell>
          <cell r="V883">
            <v>31813.8501723526</v>
          </cell>
          <cell r="W883">
            <v>31813.8501723526</v>
          </cell>
          <cell r="X883">
            <v>31813.8501723526</v>
          </cell>
          <cell r="Y883">
            <v>31813.8501723526</v>
          </cell>
          <cell r="Z883">
            <v>31813.8501723526</v>
          </cell>
          <cell r="AA883">
            <v>31813.8501723526</v>
          </cell>
          <cell r="AB883">
            <v>31813.8501723526</v>
          </cell>
          <cell r="AC883">
            <v>31813.8501723526</v>
          </cell>
          <cell r="AD883">
            <v>31813.8501723526</v>
          </cell>
          <cell r="AE883">
            <v>16008.0140858345</v>
          </cell>
          <cell r="AF883">
            <v>15600.6910712549</v>
          </cell>
          <cell r="AG883">
            <v>18454.6326964093</v>
          </cell>
          <cell r="AH883">
            <v>20797.842784923</v>
          </cell>
          <cell r="AI883">
            <v>16689.9981683471</v>
          </cell>
          <cell r="AJ883">
            <v>18311.6467319367</v>
          </cell>
          <cell r="AK883">
            <v>21747.7324985511</v>
          </cell>
          <cell r="AL883">
            <v>19753.4029847329</v>
          </cell>
          <cell r="AM883">
            <v>25136.4893395669</v>
          </cell>
          <cell r="AN883">
            <v>22272.7931558905</v>
          </cell>
          <cell r="AO883">
            <v>23949.7935548282</v>
          </cell>
          <cell r="AP883">
            <v>21222.0428042154</v>
          </cell>
          <cell r="AQ883">
            <v>23317.8205550771</v>
          </cell>
          <cell r="AR883">
            <v>23407.7625160648</v>
          </cell>
          <cell r="AS883">
            <v>23739.4172359627</v>
          </cell>
          <cell r="AT883">
            <v>24563.5284643486</v>
          </cell>
          <cell r="AU883">
            <v>27264.7562477602</v>
          </cell>
          <cell r="AV883">
            <v>29938.6021565432</v>
          </cell>
          <cell r="AW883">
            <v>26742.1787634608</v>
          </cell>
          <cell r="AX883">
            <v>25147.6752599708</v>
          </cell>
          <cell r="AY883">
            <v>31813.8501723526</v>
          </cell>
          <cell r="AZ883">
            <v>31813.8501723526</v>
          </cell>
          <cell r="BA883">
            <v>31813.8501723526</v>
          </cell>
          <cell r="BB883">
            <v>31813.8501723526</v>
          </cell>
          <cell r="BC883">
            <v>31813.8501723526</v>
          </cell>
          <cell r="BD883">
            <v>31813.8501723526</v>
          </cell>
          <cell r="BE883">
            <v>31813.8501723526</v>
          </cell>
          <cell r="BF883">
            <v>31813.8501723526</v>
          </cell>
          <cell r="BG883">
            <v>31813.8501723526</v>
          </cell>
          <cell r="BH883">
            <v>31813.8501723526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2.8026778643798</v>
          </cell>
          <cell r="CN883">
            <v>2.69963563468445</v>
          </cell>
          <cell r="CO883">
            <v>3.21103036207528</v>
          </cell>
          <cell r="CP883">
            <v>3.631203341991</v>
          </cell>
          <cell r="CQ883">
            <v>2.94817894531569</v>
          </cell>
          <cell r="CR883">
            <v>3.20426445291506</v>
          </cell>
          <cell r="CS883">
            <v>3.78222391685618</v>
          </cell>
          <cell r="CT883">
            <v>3.45985395548418</v>
          </cell>
          <cell r="CU883">
            <v>4.39661089203164</v>
          </cell>
          <cell r="CV883">
            <v>3.91117505078536</v>
          </cell>
          <cell r="CW883">
            <v>4.1570964909087</v>
          </cell>
          <cell r="CX883">
            <v>3.70933497634716</v>
          </cell>
          <cell r="CY883">
            <v>4.08253532408763</v>
          </cell>
          <cell r="CZ883">
            <v>4.12103417832729</v>
          </cell>
          <cell r="DA883">
            <v>4.1331201329764</v>
          </cell>
          <cell r="DB883">
            <v>4.2766009385917</v>
          </cell>
          <cell r="DC883">
            <v>4.74689466250252</v>
          </cell>
          <cell r="DD883">
            <v>5.21242110100861</v>
          </cell>
          <cell r="DE883">
            <v>4.65591199431275</v>
          </cell>
          <cell r="DF883">
            <v>4.3783030510573</v>
          </cell>
          <cell r="DG883">
            <v>5.53890869973216</v>
          </cell>
          <cell r="DH883">
            <v>5.53890869973216</v>
          </cell>
          <cell r="DI883">
            <v>5.53890869973216</v>
          </cell>
          <cell r="DJ883">
            <v>5.53890869973216</v>
          </cell>
          <cell r="DK883">
            <v>5.53890869973216</v>
          </cell>
          <cell r="DL883">
            <v>5.53890869973216</v>
          </cell>
          <cell r="DM883">
            <v>5.53890869973216</v>
          </cell>
          <cell r="DN883">
            <v>5.53890869973216</v>
          </cell>
          <cell r="DO883">
            <v>5.53890869973216</v>
          </cell>
          <cell r="DP883">
            <v>5.53890869973216</v>
          </cell>
          <cell r="DQ883">
            <v>15.6484530010758</v>
          </cell>
          <cell r="DR883">
            <v>15.8323659771579</v>
          </cell>
          <cell r="DS883">
            <v>15.7459232156658</v>
          </cell>
          <cell r="DT883">
            <v>15.6918756194819</v>
          </cell>
          <cell r="DU883">
            <v>15.5099209468565</v>
          </cell>
          <cell r="DV883">
            <v>15.6569146814178</v>
          </cell>
          <cell r="DW883">
            <v>15.7533848003054</v>
          </cell>
          <cell r="DX883">
            <v>15.641964367067</v>
          </cell>
          <cell r="DY883">
            <v>15.6636772669192</v>
          </cell>
          <cell r="DZ883">
            <v>15.6017949387808</v>
          </cell>
          <cell r="EA883">
            <v>15.7840629623227</v>
          </cell>
          <cell r="EB883">
            <v>15.6746649725619</v>
          </cell>
          <cell r="EC883">
            <v>15.6482270955489</v>
          </cell>
          <cell r="ED883">
            <v>15.5618355571191</v>
          </cell>
          <cell r="EE883">
            <v>15.7361744115996</v>
          </cell>
          <cell r="EF883">
            <v>15.7361744115996</v>
          </cell>
          <cell r="EG883">
            <v>15.7361744115996</v>
          </cell>
          <cell r="EH883">
            <v>15.7361744115996</v>
          </cell>
          <cell r="EI883">
            <v>15.7361744115996</v>
          </cell>
          <cell r="EJ883">
            <v>15.7361744115996</v>
          </cell>
          <cell r="EK883">
            <v>15.7361744115996</v>
          </cell>
          <cell r="EL883">
            <v>15.7361744115996</v>
          </cell>
          <cell r="EM883">
            <v>15.7361744115996</v>
          </cell>
          <cell r="EN883">
            <v>15.7361744115996</v>
          </cell>
          <cell r="EO883">
            <v>15.7361744115996</v>
          </cell>
          <cell r="EP883">
            <v>15.7361744115996</v>
          </cell>
          <cell r="EQ883">
            <v>15.7361744115996</v>
          </cell>
          <cell r="ER883">
            <v>15.7361744115996</v>
          </cell>
          <cell r="ES883">
            <v>15.7361744115996</v>
          </cell>
          <cell r="ET883">
            <v>15.7361744115996</v>
          </cell>
        </row>
        <row r="884">
          <cell r="A884">
            <v>41765.9948183396</v>
          </cell>
          <cell r="B884">
            <v>33762.4806452453</v>
          </cell>
          <cell r="C884">
            <v>35148.4028761504</v>
          </cell>
          <cell r="D884">
            <v>16565.197383054</v>
          </cell>
          <cell r="E884">
            <v>19969.3768866712</v>
          </cell>
          <cell r="F884">
            <v>17472.1009601644</v>
          </cell>
          <cell r="G884">
            <v>20550.8751716727</v>
          </cell>
          <cell r="H884">
            <v>23249.6318322708</v>
          </cell>
          <cell r="I884">
            <v>24158.5540095382</v>
          </cell>
          <cell r="J884">
            <v>22402.7768840059</v>
          </cell>
          <cell r="K884">
            <v>21707.3715062046</v>
          </cell>
          <cell r="L884">
            <v>23392.5303010419</v>
          </cell>
          <cell r="M884">
            <v>20928.8873196197</v>
          </cell>
          <cell r="N884">
            <v>26457.6734199372</v>
          </cell>
          <cell r="O884">
            <v>23286.318918642</v>
          </cell>
          <cell r="P884">
            <v>24974.3716301394</v>
          </cell>
          <cell r="Q884">
            <v>25436.968069437</v>
          </cell>
          <cell r="R884">
            <v>28051.231538232</v>
          </cell>
          <cell r="S884">
            <v>29469.9101167235</v>
          </cell>
          <cell r="T884">
            <v>28563.9086372921</v>
          </cell>
          <cell r="U884">
            <v>29831.9818852906</v>
          </cell>
          <cell r="V884">
            <v>29831.9818852906</v>
          </cell>
          <cell r="W884">
            <v>29831.9818852906</v>
          </cell>
          <cell r="X884">
            <v>29831.9818852906</v>
          </cell>
          <cell r="Y884">
            <v>29831.9818852906</v>
          </cell>
          <cell r="Z884">
            <v>29831.9818852906</v>
          </cell>
          <cell r="AA884">
            <v>29831.9818852906</v>
          </cell>
          <cell r="AB884">
            <v>29831.9818852906</v>
          </cell>
          <cell r="AC884">
            <v>29831.9818852906</v>
          </cell>
          <cell r="AD884">
            <v>29831.9818852906</v>
          </cell>
          <cell r="AE884">
            <v>18878.9344590521</v>
          </cell>
          <cell r="AF884">
            <v>15261.2109935118</v>
          </cell>
          <cell r="AG884">
            <v>15887.6712293185</v>
          </cell>
          <cell r="AH884">
            <v>16565.197383054</v>
          </cell>
          <cell r="AI884">
            <v>19969.3768866712</v>
          </cell>
          <cell r="AJ884">
            <v>17472.1009601644</v>
          </cell>
          <cell r="AK884">
            <v>20550.8751716727</v>
          </cell>
          <cell r="AL884">
            <v>23249.6318322708</v>
          </cell>
          <cell r="AM884">
            <v>24158.5540095382</v>
          </cell>
          <cell r="AN884">
            <v>22402.7768840059</v>
          </cell>
          <cell r="AO884">
            <v>21707.3715062046</v>
          </cell>
          <cell r="AP884">
            <v>23392.5303010419</v>
          </cell>
          <cell r="AQ884">
            <v>20928.8873196197</v>
          </cell>
          <cell r="AR884">
            <v>26457.6734199372</v>
          </cell>
          <cell r="AS884">
            <v>23286.318918642</v>
          </cell>
          <cell r="AT884">
            <v>24974.3716301394</v>
          </cell>
          <cell r="AU884">
            <v>25436.968069437</v>
          </cell>
          <cell r="AV884">
            <v>28051.231538232</v>
          </cell>
          <cell r="AW884">
            <v>29469.9101167235</v>
          </cell>
          <cell r="AX884">
            <v>28563.9086372921</v>
          </cell>
          <cell r="AY884">
            <v>29831.9818852906</v>
          </cell>
          <cell r="AZ884">
            <v>29831.9818852906</v>
          </cell>
          <cell r="BA884">
            <v>29831.9818852906</v>
          </cell>
          <cell r="BB884">
            <v>29831.9818852906</v>
          </cell>
          <cell r="BC884">
            <v>29831.9818852906</v>
          </cell>
          <cell r="BD884">
            <v>29831.9818852906</v>
          </cell>
          <cell r="BE884">
            <v>29831.9818852906</v>
          </cell>
          <cell r="BF884">
            <v>29831.9818852906</v>
          </cell>
          <cell r="BG884">
            <v>29831.9818852906</v>
          </cell>
          <cell r="BH884">
            <v>29831.9818852906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3.2522242593483</v>
          </cell>
          <cell r="CN884">
            <v>2.69301028496874</v>
          </cell>
          <cell r="CO884">
            <v>2.80356465040993</v>
          </cell>
          <cell r="CP884">
            <v>2.96432216493078</v>
          </cell>
          <cell r="CQ884">
            <v>3.48568988193959</v>
          </cell>
          <cell r="CR884">
            <v>3.07737735086817</v>
          </cell>
          <cell r="CS884">
            <v>3.65973766600864</v>
          </cell>
          <cell r="CT884">
            <v>4.02192565670235</v>
          </cell>
          <cell r="CU884">
            <v>4.19536080657609</v>
          </cell>
          <cell r="CV884">
            <v>3.91120798662167</v>
          </cell>
          <cell r="CW884">
            <v>3.85133179630741</v>
          </cell>
          <cell r="CX884">
            <v>4.15970814713393</v>
          </cell>
          <cell r="CY884">
            <v>3.66943421955146</v>
          </cell>
          <cell r="CZ884">
            <v>4.67917501592035</v>
          </cell>
          <cell r="DA884">
            <v>4.12151715581827</v>
          </cell>
          <cell r="DB884">
            <v>4.42029079344945</v>
          </cell>
          <cell r="DC884">
            <v>4.50216715902903</v>
          </cell>
          <cell r="DD884">
            <v>4.96487368529935</v>
          </cell>
          <cell r="DE884">
            <v>5.21596996720947</v>
          </cell>
          <cell r="DF884">
            <v>5.055613980773</v>
          </cell>
          <cell r="DG884">
            <v>5.28005416235429</v>
          </cell>
          <cell r="DH884">
            <v>5.28005416235429</v>
          </cell>
          <cell r="DI884">
            <v>5.28005416235429</v>
          </cell>
          <cell r="DJ884">
            <v>5.28005416235429</v>
          </cell>
          <cell r="DK884">
            <v>5.28005416235429</v>
          </cell>
          <cell r="DL884">
            <v>5.28005416235429</v>
          </cell>
          <cell r="DM884">
            <v>5.28005416235429</v>
          </cell>
          <cell r="DN884">
            <v>5.28005416235429</v>
          </cell>
          <cell r="DO884">
            <v>5.28005416235429</v>
          </cell>
          <cell r="DP884">
            <v>5.28005416235429</v>
          </cell>
          <cell r="DQ884">
            <v>15.903918051874</v>
          </cell>
          <cell r="DR884">
            <v>15.5259477477305</v>
          </cell>
          <cell r="DS884">
            <v>15.5259007047796</v>
          </cell>
          <cell r="DT884">
            <v>15.3101113489754</v>
          </cell>
          <cell r="DU884">
            <v>15.6957800207043</v>
          </cell>
          <cell r="DV884">
            <v>15.5550536369453</v>
          </cell>
          <cell r="DW884">
            <v>15.3846457675283</v>
          </cell>
          <cell r="DX884">
            <v>15.8375929580217</v>
          </cell>
          <cell r="DY884">
            <v>15.7764307423731</v>
          </cell>
          <cell r="DZ884">
            <v>15.6927146613085</v>
          </cell>
          <cell r="EA884">
            <v>15.4419961320786</v>
          </cell>
          <cell r="EB884">
            <v>15.4071203665097</v>
          </cell>
          <cell r="EC884">
            <v>15.6262284273992</v>
          </cell>
          <cell r="ED884">
            <v>15.4913582514761</v>
          </cell>
          <cell r="EE884">
            <v>15.4792838684692</v>
          </cell>
          <cell r="EF884">
            <v>15.4792838684692</v>
          </cell>
          <cell r="EG884">
            <v>15.4792838684692</v>
          </cell>
          <cell r="EH884">
            <v>15.4792838684692</v>
          </cell>
          <cell r="EI884">
            <v>15.4792838684692</v>
          </cell>
          <cell r="EJ884">
            <v>15.4792838684692</v>
          </cell>
          <cell r="EK884">
            <v>15.4792838684692</v>
          </cell>
          <cell r="EL884">
            <v>15.4792838684692</v>
          </cell>
          <cell r="EM884">
            <v>15.4792838684692</v>
          </cell>
          <cell r="EN884">
            <v>15.4792838684692</v>
          </cell>
          <cell r="EO884">
            <v>15.4792838684692</v>
          </cell>
          <cell r="EP884">
            <v>15.4792838684692</v>
          </cell>
          <cell r="EQ884">
            <v>15.4792838684692</v>
          </cell>
          <cell r="ER884">
            <v>15.4792838684692</v>
          </cell>
          <cell r="ES884">
            <v>15.4792838684692</v>
          </cell>
          <cell r="ET884">
            <v>15.4792838684692</v>
          </cell>
        </row>
        <row r="885">
          <cell r="A885">
            <v>35645.6057411135</v>
          </cell>
          <cell r="B885">
            <v>43402.4312110122</v>
          </cell>
          <cell r="C885">
            <v>38612.7656097015</v>
          </cell>
          <cell r="D885">
            <v>17337.882283214</v>
          </cell>
          <cell r="E885">
            <v>20739.759439982</v>
          </cell>
          <cell r="F885">
            <v>20826.5488157758</v>
          </cell>
          <cell r="G885">
            <v>17434.8313059127</v>
          </cell>
          <cell r="H885">
            <v>21672.1032893893</v>
          </cell>
          <cell r="I885">
            <v>23227.7035509101</v>
          </cell>
          <cell r="J885">
            <v>19635.7110136922</v>
          </cell>
          <cell r="K885">
            <v>20822.1946959026</v>
          </cell>
          <cell r="L885">
            <v>23555.4542555396</v>
          </cell>
          <cell r="M885">
            <v>23969.2287014927</v>
          </cell>
          <cell r="N885">
            <v>21531.1201902787</v>
          </cell>
          <cell r="O885">
            <v>29448.2424571162</v>
          </cell>
          <cell r="P885">
            <v>30474.6621315293</v>
          </cell>
          <cell r="Q885">
            <v>27106.7915585161</v>
          </cell>
          <cell r="R885">
            <v>31798.757250776</v>
          </cell>
          <cell r="S885">
            <v>28000.941449434</v>
          </cell>
          <cell r="T885">
            <v>33696.6851740503</v>
          </cell>
          <cell r="U885">
            <v>29326.3176939968</v>
          </cell>
          <cell r="V885">
            <v>29326.3176939968</v>
          </cell>
          <cell r="W885">
            <v>29326.3176939968</v>
          </cell>
          <cell r="X885">
            <v>29326.3176939968</v>
          </cell>
          <cell r="Y885">
            <v>29326.3176939968</v>
          </cell>
          <cell r="Z885">
            <v>29326.3176939968</v>
          </cell>
          <cell r="AA885">
            <v>29326.3176939968</v>
          </cell>
          <cell r="AB885">
            <v>29326.3176939968</v>
          </cell>
          <cell r="AC885">
            <v>29326.3176939968</v>
          </cell>
          <cell r="AD885">
            <v>29326.3176939968</v>
          </cell>
          <cell r="AE885">
            <v>16112.4153145802</v>
          </cell>
          <cell r="AF885">
            <v>19618.6313234042</v>
          </cell>
          <cell r="AG885">
            <v>17453.6216460047</v>
          </cell>
          <cell r="AH885">
            <v>17337.882283214</v>
          </cell>
          <cell r="AI885">
            <v>20739.759439982</v>
          </cell>
          <cell r="AJ885">
            <v>20826.5488157758</v>
          </cell>
          <cell r="AK885">
            <v>17434.8313059127</v>
          </cell>
          <cell r="AL885">
            <v>21672.1032893893</v>
          </cell>
          <cell r="AM885">
            <v>23227.7035509101</v>
          </cell>
          <cell r="AN885">
            <v>19635.7110136922</v>
          </cell>
          <cell r="AO885">
            <v>20822.1946959026</v>
          </cell>
          <cell r="AP885">
            <v>23555.4542555396</v>
          </cell>
          <cell r="AQ885">
            <v>23969.2287014927</v>
          </cell>
          <cell r="AR885">
            <v>21531.1201902787</v>
          </cell>
          <cell r="AS885">
            <v>29448.2424571162</v>
          </cell>
          <cell r="AT885">
            <v>30474.6621315293</v>
          </cell>
          <cell r="AU885">
            <v>27106.7915585161</v>
          </cell>
          <cell r="AV885">
            <v>31798.757250776</v>
          </cell>
          <cell r="AW885">
            <v>28000.941449434</v>
          </cell>
          <cell r="AX885">
            <v>33696.6851740503</v>
          </cell>
          <cell r="AY885">
            <v>29326.3176939968</v>
          </cell>
          <cell r="AZ885">
            <v>29326.3176939968</v>
          </cell>
          <cell r="BA885">
            <v>29326.3176939968</v>
          </cell>
          <cell r="BB885">
            <v>29326.3176939968</v>
          </cell>
          <cell r="BC885">
            <v>29326.3176939968</v>
          </cell>
          <cell r="BD885">
            <v>29326.3176939968</v>
          </cell>
          <cell r="BE885">
            <v>29326.3176939968</v>
          </cell>
          <cell r="BF885">
            <v>29326.3176939968</v>
          </cell>
          <cell r="BG885">
            <v>29326.3176939968</v>
          </cell>
          <cell r="BH885">
            <v>29326.3176939968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2.82049851411542</v>
          </cell>
          <cell r="CN885">
            <v>3.49063797996228</v>
          </cell>
          <cell r="CO885">
            <v>3.0227132311833</v>
          </cell>
          <cell r="CP885">
            <v>3.01106451490896</v>
          </cell>
          <cell r="CQ885">
            <v>3.61365506502354</v>
          </cell>
          <cell r="CR885">
            <v>3.65554366914009</v>
          </cell>
          <cell r="CS885">
            <v>3.04214126819299</v>
          </cell>
          <cell r="CT885">
            <v>3.84891456844387</v>
          </cell>
          <cell r="CU885">
            <v>4.03341476036123</v>
          </cell>
          <cell r="CV885">
            <v>3.4047561217122</v>
          </cell>
          <cell r="CW885">
            <v>3.67427282854687</v>
          </cell>
          <cell r="CX885">
            <v>4.15020793236127</v>
          </cell>
          <cell r="CY885">
            <v>4.1988984919718</v>
          </cell>
          <cell r="CZ885">
            <v>3.76934300846866</v>
          </cell>
          <cell r="DA885">
            <v>5.10864765517764</v>
          </cell>
          <cell r="DB885">
            <v>5.28670977452329</v>
          </cell>
          <cell r="DC885">
            <v>4.70245541262646</v>
          </cell>
          <cell r="DD885">
            <v>5.51641229194932</v>
          </cell>
          <cell r="DE885">
            <v>4.85757152015875</v>
          </cell>
          <cell r="DF885">
            <v>5.84566267247885</v>
          </cell>
          <cell r="DG885">
            <v>5.08749628574957</v>
          </cell>
          <cell r="DH885">
            <v>5.08749628574957</v>
          </cell>
          <cell r="DI885">
            <v>5.08749628574957</v>
          </cell>
          <cell r="DJ885">
            <v>5.08749628574957</v>
          </cell>
          <cell r="DK885">
            <v>5.08749628574957</v>
          </cell>
          <cell r="DL885">
            <v>5.08749628574957</v>
          </cell>
          <cell r="DM885">
            <v>5.08749628574957</v>
          </cell>
          <cell r="DN885">
            <v>5.08749628574957</v>
          </cell>
          <cell r="DO885">
            <v>5.08749628574957</v>
          </cell>
          <cell r="DP885">
            <v>5.08749628574957</v>
          </cell>
          <cell r="DQ885">
            <v>15.6509933902355</v>
          </cell>
          <cell r="DR885">
            <v>15.3982381350307</v>
          </cell>
          <cell r="DS885">
            <v>15.8196090196701</v>
          </cell>
          <cell r="DT885">
            <v>15.7754996998819</v>
          </cell>
          <cell r="DU885">
            <v>15.7240405399088</v>
          </cell>
          <cell r="DV885">
            <v>15.608906093266</v>
          </cell>
          <cell r="DW885">
            <v>15.701657780167</v>
          </cell>
          <cell r="DX885">
            <v>15.4265895993601</v>
          </cell>
          <cell r="DY885">
            <v>15.7775849388217</v>
          </cell>
          <cell r="DZ885">
            <v>15.8003882238738</v>
          </cell>
          <cell r="EA885">
            <v>15.5260949357588</v>
          </cell>
          <cell r="EB885">
            <v>15.5499416325268</v>
          </cell>
          <cell r="EC885">
            <v>15.639606400506</v>
          </cell>
          <cell r="ED885">
            <v>15.6497751071719</v>
          </cell>
          <cell r="EE885">
            <v>15.7928519965742</v>
          </cell>
          <cell r="EF885">
            <v>15.7928519965742</v>
          </cell>
          <cell r="EG885">
            <v>15.7928519965742</v>
          </cell>
          <cell r="EH885">
            <v>15.7928519965742</v>
          </cell>
          <cell r="EI885">
            <v>15.7928519965742</v>
          </cell>
          <cell r="EJ885">
            <v>15.7928519965742</v>
          </cell>
          <cell r="EK885">
            <v>15.7928519965742</v>
          </cell>
          <cell r="EL885">
            <v>15.7928519965742</v>
          </cell>
          <cell r="EM885">
            <v>15.7928519965742</v>
          </cell>
          <cell r="EN885">
            <v>15.7928519965742</v>
          </cell>
          <cell r="EO885">
            <v>15.7928519965742</v>
          </cell>
          <cell r="EP885">
            <v>15.7928519965742</v>
          </cell>
          <cell r="EQ885">
            <v>15.7928519965742</v>
          </cell>
          <cell r="ER885">
            <v>15.7928519965742</v>
          </cell>
          <cell r="ES885">
            <v>15.7928519965742</v>
          </cell>
          <cell r="ET885">
            <v>15.7928519965742</v>
          </cell>
        </row>
        <row r="886">
          <cell r="A886">
            <v>35752.813887962</v>
          </cell>
          <cell r="B886">
            <v>42533.9059351471</v>
          </cell>
          <cell r="C886">
            <v>42880.6095429214</v>
          </cell>
          <cell r="D886">
            <v>17682.3651006979</v>
          </cell>
          <cell r="E886">
            <v>20915.7995501265</v>
          </cell>
          <cell r="F886">
            <v>20902.6120785403</v>
          </cell>
          <cell r="G886">
            <v>21291.3116961103</v>
          </cell>
          <cell r="H886">
            <v>23644.5681349428</v>
          </cell>
          <cell r="I886">
            <v>22299.1192514963</v>
          </cell>
          <cell r="J886">
            <v>22142.648211387</v>
          </cell>
          <cell r="K886">
            <v>25140.6047753877</v>
          </cell>
          <cell r="L886">
            <v>24394.84031754</v>
          </cell>
          <cell r="M886">
            <v>25680.2298226975</v>
          </cell>
          <cell r="N886">
            <v>25080.440760878</v>
          </cell>
          <cell r="O886">
            <v>25264.9451305015</v>
          </cell>
          <cell r="P886">
            <v>21672.6769913559</v>
          </cell>
          <cell r="Q886">
            <v>24349.9192270044</v>
          </cell>
          <cell r="R886">
            <v>26769.2540439188</v>
          </cell>
          <cell r="S886">
            <v>30355.3181633315</v>
          </cell>
          <cell r="T886">
            <v>28055.9774402007</v>
          </cell>
          <cell r="U886">
            <v>27421.4188262155</v>
          </cell>
          <cell r="V886">
            <v>27421.4188262155</v>
          </cell>
          <cell r="W886">
            <v>27421.4188262155</v>
          </cell>
          <cell r="X886">
            <v>27421.4188262155</v>
          </cell>
          <cell r="Y886">
            <v>27421.4188262155</v>
          </cell>
          <cell r="Z886">
            <v>27421.4188262155</v>
          </cell>
          <cell r="AA886">
            <v>27421.4188262155</v>
          </cell>
          <cell r="AB886">
            <v>27421.4188262155</v>
          </cell>
          <cell r="AC886">
            <v>27421.4188262155</v>
          </cell>
          <cell r="AD886">
            <v>27421.4188262155</v>
          </cell>
          <cell r="AE886">
            <v>16160.8752060932</v>
          </cell>
          <cell r="AF886">
            <v>19226.0432423492</v>
          </cell>
          <cell r="AG886">
            <v>19382.7591236865</v>
          </cell>
          <cell r="AH886">
            <v>17682.3651006979</v>
          </cell>
          <cell r="AI886">
            <v>20915.7995501265</v>
          </cell>
          <cell r="AJ886">
            <v>20902.6120785403</v>
          </cell>
          <cell r="AK886">
            <v>21291.3116961103</v>
          </cell>
          <cell r="AL886">
            <v>23644.5681349428</v>
          </cell>
          <cell r="AM886">
            <v>22299.1192514963</v>
          </cell>
          <cell r="AN886">
            <v>22142.648211387</v>
          </cell>
          <cell r="AO886">
            <v>25140.6047753877</v>
          </cell>
          <cell r="AP886">
            <v>24394.84031754</v>
          </cell>
          <cell r="AQ886">
            <v>25680.2298226975</v>
          </cell>
          <cell r="AR886">
            <v>25080.440760878</v>
          </cell>
          <cell r="AS886">
            <v>25264.9451305015</v>
          </cell>
          <cell r="AT886">
            <v>21672.6769913559</v>
          </cell>
          <cell r="AU886">
            <v>24349.9192270044</v>
          </cell>
          <cell r="AV886">
            <v>26769.2540439188</v>
          </cell>
          <cell r="AW886">
            <v>30355.3181633315</v>
          </cell>
          <cell r="AX886">
            <v>28055.9774402007</v>
          </cell>
          <cell r="AY886">
            <v>27421.4188262155</v>
          </cell>
          <cell r="AZ886">
            <v>27421.4188262155</v>
          </cell>
          <cell r="BA886">
            <v>27421.4188262155</v>
          </cell>
          <cell r="BB886">
            <v>27421.4188262155</v>
          </cell>
          <cell r="BC886">
            <v>27421.4188262155</v>
          </cell>
          <cell r="BD886">
            <v>27421.4188262155</v>
          </cell>
          <cell r="BE886">
            <v>27421.4188262155</v>
          </cell>
          <cell r="BF886">
            <v>27421.4188262155</v>
          </cell>
          <cell r="BG886">
            <v>27421.4188262155</v>
          </cell>
          <cell r="BH886">
            <v>27421.4188262155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2.82352484283789</v>
          </cell>
          <cell r="CN886">
            <v>3.36790740010302</v>
          </cell>
          <cell r="CO886">
            <v>3.38558182146387</v>
          </cell>
          <cell r="CP886">
            <v>3.10293316236721</v>
          </cell>
          <cell r="CQ886">
            <v>3.69882628835836</v>
          </cell>
          <cell r="CR886">
            <v>3.63375188411409</v>
          </cell>
          <cell r="CS886">
            <v>3.77347848381216</v>
          </cell>
          <cell r="CT886">
            <v>4.18448868726036</v>
          </cell>
          <cell r="CU886">
            <v>3.85949835011061</v>
          </cell>
          <cell r="CV886">
            <v>3.99916462987816</v>
          </cell>
          <cell r="CW886">
            <v>4.41875996497703</v>
          </cell>
          <cell r="CX886">
            <v>4.26528954310936</v>
          </cell>
          <cell r="CY886">
            <v>4.5101905176697</v>
          </cell>
          <cell r="CZ886">
            <v>4.31731568184475</v>
          </cell>
          <cell r="DA886">
            <v>4.48764066495575</v>
          </cell>
          <cell r="DB886">
            <v>3.84957046542095</v>
          </cell>
          <cell r="DC886">
            <v>4.3251108263667</v>
          </cell>
          <cell r="DD886">
            <v>4.75484084360791</v>
          </cell>
          <cell r="DE886">
            <v>5.39180906524028</v>
          </cell>
          <cell r="DF886">
            <v>4.98339278416736</v>
          </cell>
          <cell r="DG886">
            <v>4.8706804459569</v>
          </cell>
          <cell r="DH886">
            <v>4.8706804459569</v>
          </cell>
          <cell r="DI886">
            <v>4.8706804459569</v>
          </cell>
          <cell r="DJ886">
            <v>4.8706804459569</v>
          </cell>
          <cell r="DK886">
            <v>4.8706804459569</v>
          </cell>
          <cell r="DL886">
            <v>4.8706804459569</v>
          </cell>
          <cell r="DM886">
            <v>4.8706804459569</v>
          </cell>
          <cell r="DN886">
            <v>4.8706804459569</v>
          </cell>
          <cell r="DO886">
            <v>4.8706804459569</v>
          </cell>
          <cell r="DP886">
            <v>4.8706804459569</v>
          </cell>
          <cell r="DQ886">
            <v>15.6812399012402</v>
          </cell>
          <cell r="DR886">
            <v>15.6400057416418</v>
          </cell>
          <cell r="DS886">
            <v>15.6851768630346</v>
          </cell>
          <cell r="DT886">
            <v>15.6125940706259</v>
          </cell>
          <cell r="DU886">
            <v>15.4923632374037</v>
          </cell>
          <cell r="DV886">
            <v>15.7598625823972</v>
          </cell>
          <cell r="DW886">
            <v>15.4585115726778</v>
          </cell>
          <cell r="DX886">
            <v>15.480897086206</v>
          </cell>
          <cell r="DY886">
            <v>15.8293829558468</v>
          </cell>
          <cell r="DZ886">
            <v>15.1693654137181</v>
          </cell>
          <cell r="EA886">
            <v>15.5877146062619</v>
          </cell>
          <cell r="EB886">
            <v>15.6695526239567</v>
          </cell>
          <cell r="EC886">
            <v>15.5995170845109</v>
          </cell>
          <cell r="ED886">
            <v>15.9158007880054</v>
          </cell>
          <cell r="EE886">
            <v>15.4243694900383</v>
          </cell>
          <cell r="EF886">
            <v>15.4243694900383</v>
          </cell>
          <cell r="EG886">
            <v>15.4243694900383</v>
          </cell>
          <cell r="EH886">
            <v>15.4243694900383</v>
          </cell>
          <cell r="EI886">
            <v>15.4243694900383</v>
          </cell>
          <cell r="EJ886">
            <v>15.4243694900383</v>
          </cell>
          <cell r="EK886">
            <v>15.4243694900383</v>
          </cell>
          <cell r="EL886">
            <v>15.4243694900383</v>
          </cell>
          <cell r="EM886">
            <v>15.4243694900383</v>
          </cell>
          <cell r="EN886">
            <v>15.4243694900383</v>
          </cell>
          <cell r="EO886">
            <v>15.4243694900383</v>
          </cell>
          <cell r="EP886">
            <v>15.4243694900383</v>
          </cell>
          <cell r="EQ886">
            <v>15.4243694900383</v>
          </cell>
          <cell r="ER886">
            <v>15.4243694900383</v>
          </cell>
          <cell r="ES886">
            <v>15.4243694900383</v>
          </cell>
          <cell r="ET886">
            <v>15.4243694900383</v>
          </cell>
        </row>
        <row r="887">
          <cell r="A887">
            <v>34414.1752472496</v>
          </cell>
          <cell r="B887">
            <v>40138.4625021873</v>
          </cell>
          <cell r="C887">
            <v>41898.7953187399</v>
          </cell>
          <cell r="D887">
            <v>18915.7977630485</v>
          </cell>
          <cell r="E887">
            <v>16810.0820892808</v>
          </cell>
          <cell r="F887">
            <v>20597.3525367342</v>
          </cell>
          <cell r="G887">
            <v>23055.0499408137</v>
          </cell>
          <cell r="H887">
            <v>23168.0421779057</v>
          </cell>
          <cell r="I887">
            <v>21370.671386538</v>
          </cell>
          <cell r="J887">
            <v>25434.4062301608</v>
          </cell>
          <cell r="K887">
            <v>23820.9764376795</v>
          </cell>
          <cell r="L887">
            <v>25705.9941078088</v>
          </cell>
          <cell r="M887">
            <v>24692.9362975271</v>
          </cell>
          <cell r="N887">
            <v>22126.4593828729</v>
          </cell>
          <cell r="O887">
            <v>24323.4825399622</v>
          </cell>
          <cell r="P887">
            <v>24352.6864201467</v>
          </cell>
          <cell r="Q887">
            <v>25077.6065252532</v>
          </cell>
          <cell r="R887">
            <v>25246.2959665674</v>
          </cell>
          <cell r="S887">
            <v>23871.2767209347</v>
          </cell>
          <cell r="T887">
            <v>29566.2861964925</v>
          </cell>
          <cell r="U887">
            <v>29942.4749433096</v>
          </cell>
          <cell r="V887">
            <v>29942.4749433096</v>
          </cell>
          <cell r="W887">
            <v>29942.4749433096</v>
          </cell>
          <cell r="X887">
            <v>29942.4749433096</v>
          </cell>
          <cell r="Y887">
            <v>29942.4749433096</v>
          </cell>
          <cell r="Z887">
            <v>29942.4749433096</v>
          </cell>
          <cell r="AA887">
            <v>29942.4749433096</v>
          </cell>
          <cell r="AB887">
            <v>29942.4749433096</v>
          </cell>
          <cell r="AC887">
            <v>29942.4749433096</v>
          </cell>
          <cell r="AD887">
            <v>29942.4749433096</v>
          </cell>
          <cell r="AE887">
            <v>15555.7879509641</v>
          </cell>
          <cell r="AF887">
            <v>18143.2623875434</v>
          </cell>
          <cell r="AG887">
            <v>18938.9625262414</v>
          </cell>
          <cell r="AH887">
            <v>18915.7977630485</v>
          </cell>
          <cell r="AI887">
            <v>16810.0820892808</v>
          </cell>
          <cell r="AJ887">
            <v>20597.3525367342</v>
          </cell>
          <cell r="AK887">
            <v>23055.0499408137</v>
          </cell>
          <cell r="AL887">
            <v>23168.0421779057</v>
          </cell>
          <cell r="AM887">
            <v>21370.671386538</v>
          </cell>
          <cell r="AN887">
            <v>25434.4062301608</v>
          </cell>
          <cell r="AO887">
            <v>23820.9764376795</v>
          </cell>
          <cell r="AP887">
            <v>25705.9941078088</v>
          </cell>
          <cell r="AQ887">
            <v>24692.9362975271</v>
          </cell>
          <cell r="AR887">
            <v>22126.4593828729</v>
          </cell>
          <cell r="AS887">
            <v>24323.4825399622</v>
          </cell>
          <cell r="AT887">
            <v>24352.6864201467</v>
          </cell>
          <cell r="AU887">
            <v>25077.6065252532</v>
          </cell>
          <cell r="AV887">
            <v>25246.2959665674</v>
          </cell>
          <cell r="AW887">
            <v>23871.2767209347</v>
          </cell>
          <cell r="AX887">
            <v>29566.2861964925</v>
          </cell>
          <cell r="AY887">
            <v>29942.4749433096</v>
          </cell>
          <cell r="AZ887">
            <v>29942.4749433096</v>
          </cell>
          <cell r="BA887">
            <v>29942.4749433096</v>
          </cell>
          <cell r="BB887">
            <v>29942.4749433096</v>
          </cell>
          <cell r="BC887">
            <v>29942.4749433096</v>
          </cell>
          <cell r="BD887">
            <v>29942.4749433096</v>
          </cell>
          <cell r="BE887">
            <v>29942.4749433096</v>
          </cell>
          <cell r="BF887">
            <v>29942.4749433096</v>
          </cell>
          <cell r="BG887">
            <v>29942.4749433096</v>
          </cell>
          <cell r="BH887">
            <v>29942.4749433096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2.75380572767123</v>
          </cell>
          <cell r="CN887">
            <v>3.15245412074902</v>
          </cell>
          <cell r="CO887">
            <v>3.32292863296085</v>
          </cell>
          <cell r="CP887">
            <v>3.29874372897562</v>
          </cell>
          <cell r="CQ887">
            <v>2.94815308350876</v>
          </cell>
          <cell r="CR887">
            <v>3.6524050032364</v>
          </cell>
          <cell r="CS887">
            <v>4.08964118810837</v>
          </cell>
          <cell r="CT887">
            <v>4.08177835120441</v>
          </cell>
          <cell r="CU887">
            <v>3.73912136877447</v>
          </cell>
          <cell r="CV887">
            <v>4.42773313214943</v>
          </cell>
          <cell r="CW887">
            <v>4.16297095199055</v>
          </cell>
          <cell r="CX887">
            <v>4.57055312107138</v>
          </cell>
          <cell r="CY887">
            <v>4.34091914203094</v>
          </cell>
          <cell r="CZ887">
            <v>3.88753408146759</v>
          </cell>
          <cell r="DA887">
            <v>4.24918009294423</v>
          </cell>
          <cell r="DB887">
            <v>4.25428185195892</v>
          </cell>
          <cell r="DC887">
            <v>4.38092145114185</v>
          </cell>
          <cell r="DD887">
            <v>4.41039057895873</v>
          </cell>
          <cell r="DE887">
            <v>4.1701821961189</v>
          </cell>
          <cell r="DF887">
            <v>5.16506937368119</v>
          </cell>
          <cell r="DG887">
            <v>5.23078750148376</v>
          </cell>
          <cell r="DH887">
            <v>5.23078750148376</v>
          </cell>
          <cell r="DI887">
            <v>5.23078750148376</v>
          </cell>
          <cell r="DJ887">
            <v>5.23078750148376</v>
          </cell>
          <cell r="DK887">
            <v>5.23078750148376</v>
          </cell>
          <cell r="DL887">
            <v>5.23078750148376</v>
          </cell>
          <cell r="DM887">
            <v>5.23078750148376</v>
          </cell>
          <cell r="DN887">
            <v>5.23078750148376</v>
          </cell>
          <cell r="DO887">
            <v>5.23078750148376</v>
          </cell>
          <cell r="DP887">
            <v>5.23078750148376</v>
          </cell>
          <cell r="DQ887">
            <v>15.476254079103</v>
          </cell>
          <cell r="DR887">
            <v>15.7678958300716</v>
          </cell>
          <cell r="DS887">
            <v>15.6150114240676</v>
          </cell>
          <cell r="DT887">
            <v>15.7102544842124</v>
          </cell>
          <cell r="DU887">
            <v>15.6216512908735</v>
          </cell>
          <cell r="DV887">
            <v>15.4503957776763</v>
          </cell>
          <cell r="DW887">
            <v>15.4450029918168</v>
          </cell>
          <cell r="DX887">
            <v>15.5505965040744</v>
          </cell>
          <cell r="DY887">
            <v>15.6587012953372</v>
          </cell>
          <cell r="DZ887">
            <v>15.7379188538264</v>
          </cell>
          <cell r="EA887">
            <v>15.6770128585984</v>
          </cell>
          <cell r="EB887">
            <v>15.4089405049461</v>
          </cell>
          <cell r="EC887">
            <v>15.5846902588344</v>
          </cell>
          <cell r="ED887">
            <v>15.5935447497146</v>
          </cell>
          <cell r="EE887">
            <v>15.6829498242102</v>
          </cell>
          <cell r="EF887">
            <v>15.6829498242102</v>
          </cell>
          <cell r="EG887">
            <v>15.6829498242102</v>
          </cell>
          <cell r="EH887">
            <v>15.6829498242102</v>
          </cell>
          <cell r="EI887">
            <v>15.6829498242102</v>
          </cell>
          <cell r="EJ887">
            <v>15.6829498242102</v>
          </cell>
          <cell r="EK887">
            <v>15.6829498242102</v>
          </cell>
          <cell r="EL887">
            <v>15.6829498242102</v>
          </cell>
          <cell r="EM887">
            <v>15.6829498242102</v>
          </cell>
          <cell r="EN887">
            <v>15.6829498242102</v>
          </cell>
          <cell r="EO887">
            <v>15.6829498242102</v>
          </cell>
          <cell r="EP887">
            <v>15.6829498242102</v>
          </cell>
          <cell r="EQ887">
            <v>15.6829498242102</v>
          </cell>
          <cell r="ER887">
            <v>15.6829498242102</v>
          </cell>
          <cell r="ES887">
            <v>15.6829498242102</v>
          </cell>
          <cell r="ET887">
            <v>15.6829498242102</v>
          </cell>
        </row>
        <row r="888">
          <cell r="A888">
            <v>36268.5696037652</v>
          </cell>
          <cell r="B888">
            <v>35910.9912059875</v>
          </cell>
          <cell r="C888">
            <v>35499.9145765562</v>
          </cell>
          <cell r="D888">
            <v>16312.9353680755</v>
          </cell>
          <cell r="E888">
            <v>18385.1278088156</v>
          </cell>
          <cell r="F888">
            <v>17488.766125638</v>
          </cell>
          <cell r="G888">
            <v>21487.0281782834</v>
          </cell>
          <cell r="H888">
            <v>25051.1247873914</v>
          </cell>
          <cell r="I888">
            <v>20399.3976953131</v>
          </cell>
          <cell r="J888">
            <v>24523.7352509264</v>
          </cell>
          <cell r="K888">
            <v>23899.5296654158</v>
          </cell>
          <cell r="L888">
            <v>25901.6749534529</v>
          </cell>
          <cell r="M888">
            <v>28213.0706950065</v>
          </cell>
          <cell r="N888">
            <v>27636.251128794</v>
          </cell>
          <cell r="O888">
            <v>26064.3234265337</v>
          </cell>
          <cell r="P888">
            <v>25804.1746174887</v>
          </cell>
          <cell r="Q888">
            <v>26722.562718279</v>
          </cell>
          <cell r="R888">
            <v>26335.1275130416</v>
          </cell>
          <cell r="S888">
            <v>27081.4084701678</v>
          </cell>
          <cell r="T888">
            <v>27804.2205349472</v>
          </cell>
          <cell r="U888">
            <v>26797.598582742</v>
          </cell>
          <cell r="V888">
            <v>26797.598582742</v>
          </cell>
          <cell r="W888">
            <v>26797.598582742</v>
          </cell>
          <cell r="X888">
            <v>26797.598582742</v>
          </cell>
          <cell r="Y888">
            <v>26797.598582742</v>
          </cell>
          <cell r="Z888">
            <v>26797.598582742</v>
          </cell>
          <cell r="AA888">
            <v>26797.598582742</v>
          </cell>
          <cell r="AB888">
            <v>26797.598582742</v>
          </cell>
          <cell r="AC888">
            <v>26797.598582742</v>
          </cell>
          <cell r="AD888">
            <v>26797.598582742</v>
          </cell>
          <cell r="AE888">
            <v>16394.005493014</v>
          </cell>
          <cell r="AF888">
            <v>16232.3740230829</v>
          </cell>
          <cell r="AG888">
            <v>16046.5604496619</v>
          </cell>
          <cell r="AH888">
            <v>16312.9353680755</v>
          </cell>
          <cell r="AI888">
            <v>18385.1278088156</v>
          </cell>
          <cell r="AJ888">
            <v>17488.766125638</v>
          </cell>
          <cell r="AK888">
            <v>21487.0281782834</v>
          </cell>
          <cell r="AL888">
            <v>25051.1247873914</v>
          </cell>
          <cell r="AM888">
            <v>20399.3976953131</v>
          </cell>
          <cell r="AN888">
            <v>24523.7352509264</v>
          </cell>
          <cell r="AO888">
            <v>23899.5296654158</v>
          </cell>
          <cell r="AP888">
            <v>25901.6749534529</v>
          </cell>
          <cell r="AQ888">
            <v>28213.0706950065</v>
          </cell>
          <cell r="AR888">
            <v>27636.251128794</v>
          </cell>
          <cell r="AS888">
            <v>26064.3234265337</v>
          </cell>
          <cell r="AT888">
            <v>25804.1746174887</v>
          </cell>
          <cell r="AU888">
            <v>26722.562718279</v>
          </cell>
          <cell r="AV888">
            <v>26335.1275130416</v>
          </cell>
          <cell r="AW888">
            <v>27081.4084701678</v>
          </cell>
          <cell r="AX888">
            <v>27804.2205349472</v>
          </cell>
          <cell r="AY888">
            <v>26797.598582742</v>
          </cell>
          <cell r="AZ888">
            <v>26797.598582742</v>
          </cell>
          <cell r="BA888">
            <v>26797.598582742</v>
          </cell>
          <cell r="BB888">
            <v>26797.598582742</v>
          </cell>
          <cell r="BC888">
            <v>26797.598582742</v>
          </cell>
          <cell r="BD888">
            <v>26797.598582742</v>
          </cell>
          <cell r="BE888">
            <v>26797.598582742</v>
          </cell>
          <cell r="BF888">
            <v>26797.598582742</v>
          </cell>
          <cell r="BG888">
            <v>26797.598582742</v>
          </cell>
          <cell r="BH888">
            <v>26797.598582742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2.88946299019427</v>
          </cell>
          <cell r="CN888">
            <v>2.84387376526495</v>
          </cell>
          <cell r="CO888">
            <v>2.83810057875525</v>
          </cell>
          <cell r="CP888">
            <v>2.86800337438873</v>
          </cell>
          <cell r="CQ888">
            <v>3.22219056348996</v>
          </cell>
          <cell r="CR888">
            <v>3.07384440308162</v>
          </cell>
          <cell r="CS888">
            <v>3.77698068032462</v>
          </cell>
          <cell r="CT888">
            <v>4.39467299488051</v>
          </cell>
          <cell r="CU888">
            <v>3.53861347631332</v>
          </cell>
          <cell r="CV888">
            <v>4.29185971343547</v>
          </cell>
          <cell r="CW888">
            <v>4.20069254006956</v>
          </cell>
          <cell r="CX888">
            <v>4.53617146780802</v>
          </cell>
          <cell r="CY888">
            <v>5.00097251991157</v>
          </cell>
          <cell r="CZ888">
            <v>4.80857596099545</v>
          </cell>
          <cell r="DA888">
            <v>4.52780312778144</v>
          </cell>
          <cell r="DB888">
            <v>4.48261098632407</v>
          </cell>
          <cell r="DC888">
            <v>4.6421501559095</v>
          </cell>
          <cell r="DD888">
            <v>4.57484626678185</v>
          </cell>
          <cell r="DE888">
            <v>4.70448758516881</v>
          </cell>
          <cell r="DF888">
            <v>4.83005196963984</v>
          </cell>
          <cell r="DG888">
            <v>4.65518512390969</v>
          </cell>
          <cell r="DH888">
            <v>4.65518512390969</v>
          </cell>
          <cell r="DI888">
            <v>4.65518512390969</v>
          </cell>
          <cell r="DJ888">
            <v>4.65518512390969</v>
          </cell>
          <cell r="DK888">
            <v>4.65518512390969</v>
          </cell>
          <cell r="DL888">
            <v>4.65518512390969</v>
          </cell>
          <cell r="DM888">
            <v>4.65518512390969</v>
          </cell>
          <cell r="DN888">
            <v>4.65518512390969</v>
          </cell>
          <cell r="DO888">
            <v>4.65518512390969</v>
          </cell>
          <cell r="DP888">
            <v>4.65518512390969</v>
          </cell>
          <cell r="DQ888">
            <v>15.5444398128402</v>
          </cell>
          <cell r="DR888">
            <v>15.6379154872032</v>
          </cell>
          <cell r="DS888">
            <v>15.4903528237268</v>
          </cell>
          <cell r="DT888">
            <v>15.5833057974318</v>
          </cell>
          <cell r="DU888">
            <v>15.6322887123973</v>
          </cell>
          <cell r="DV888">
            <v>15.5877856710763</v>
          </cell>
          <cell r="DW888">
            <v>15.5861454780864</v>
          </cell>
          <cell r="DX888">
            <v>15.6173664515075</v>
          </cell>
          <cell r="DY888">
            <v>15.7939716171839</v>
          </cell>
          <cell r="DZ888">
            <v>15.6548257030939</v>
          </cell>
          <cell r="EA888">
            <v>15.5874686952948</v>
          </cell>
          <cell r="EB888">
            <v>15.6439176796485</v>
          </cell>
          <cell r="EC888">
            <v>15.4562105246831</v>
          </cell>
          <cell r="ED888">
            <v>15.7459832456446</v>
          </cell>
          <cell r="EE888">
            <v>15.7712478354076</v>
          </cell>
          <cell r="EF888">
            <v>15.7712478354076</v>
          </cell>
          <cell r="EG888">
            <v>15.7712478354076</v>
          </cell>
          <cell r="EH888">
            <v>15.7712478354076</v>
          </cell>
          <cell r="EI888">
            <v>15.7712478354076</v>
          </cell>
          <cell r="EJ888">
            <v>15.7712478354076</v>
          </cell>
          <cell r="EK888">
            <v>15.7712478354076</v>
          </cell>
          <cell r="EL888">
            <v>15.7712478354076</v>
          </cell>
          <cell r="EM888">
            <v>15.7712478354076</v>
          </cell>
          <cell r="EN888">
            <v>15.7712478354076</v>
          </cell>
          <cell r="EO888">
            <v>15.7712478354076</v>
          </cell>
          <cell r="EP888">
            <v>15.7712478354076</v>
          </cell>
          <cell r="EQ888">
            <v>15.7712478354076</v>
          </cell>
          <cell r="ER888">
            <v>15.7712478354076</v>
          </cell>
          <cell r="ES888">
            <v>15.7712478354076</v>
          </cell>
          <cell r="ET888">
            <v>15.7712478354076</v>
          </cell>
        </row>
        <row r="889">
          <cell r="A889">
            <v>35058.4289010005</v>
          </cell>
          <cell r="B889">
            <v>43829.7774230383</v>
          </cell>
          <cell r="C889">
            <v>36370.4660220005</v>
          </cell>
          <cell r="D889">
            <v>20764.1294146902</v>
          </cell>
          <cell r="E889">
            <v>21497.7400905723</v>
          </cell>
          <cell r="F889">
            <v>21552.3567102373</v>
          </cell>
          <cell r="G889">
            <v>21552.4058486349</v>
          </cell>
          <cell r="H889">
            <v>25212.9639350171</v>
          </cell>
          <cell r="I889">
            <v>22945.7980705443</v>
          </cell>
          <cell r="J889">
            <v>24104.5523976976</v>
          </cell>
          <cell r="K889">
            <v>22073.3400369721</v>
          </cell>
          <cell r="L889">
            <v>27196.5586018886</v>
          </cell>
          <cell r="M889">
            <v>25138.0301529326</v>
          </cell>
          <cell r="N889">
            <v>25990.235118013</v>
          </cell>
          <cell r="O889">
            <v>21502.122295632</v>
          </cell>
          <cell r="P889">
            <v>25686.9687245729</v>
          </cell>
          <cell r="Q889">
            <v>24124.1805659433</v>
          </cell>
          <cell r="R889">
            <v>26939.6691973865</v>
          </cell>
          <cell r="S889">
            <v>26712.034011491</v>
          </cell>
          <cell r="T889">
            <v>26781.4755058747</v>
          </cell>
          <cell r="U889">
            <v>28134.284082475</v>
          </cell>
          <cell r="V889">
            <v>28134.284082475</v>
          </cell>
          <cell r="W889">
            <v>28134.284082475</v>
          </cell>
          <cell r="X889">
            <v>28134.284082475</v>
          </cell>
          <cell r="Y889">
            <v>28134.284082475</v>
          </cell>
          <cell r="Z889">
            <v>28134.284082475</v>
          </cell>
          <cell r="AA889">
            <v>28134.284082475</v>
          </cell>
          <cell r="AB889">
            <v>28134.284082475</v>
          </cell>
          <cell r="AC889">
            <v>28134.284082475</v>
          </cell>
          <cell r="AD889">
            <v>28134.284082475</v>
          </cell>
          <cell r="AE889">
            <v>15847.0014742399</v>
          </cell>
          <cell r="AF889">
            <v>19811.7990227073</v>
          </cell>
          <cell r="AG889">
            <v>16440.0643935583</v>
          </cell>
          <cell r="AH889">
            <v>20764.1294146902</v>
          </cell>
          <cell r="AI889">
            <v>21497.7400905723</v>
          </cell>
          <cell r="AJ889">
            <v>21552.3567102373</v>
          </cell>
          <cell r="AK889">
            <v>21552.4058486349</v>
          </cell>
          <cell r="AL889">
            <v>25212.9639350171</v>
          </cell>
          <cell r="AM889">
            <v>22945.7980705443</v>
          </cell>
          <cell r="AN889">
            <v>24104.5523976976</v>
          </cell>
          <cell r="AO889">
            <v>22073.3400369721</v>
          </cell>
          <cell r="AP889">
            <v>27196.5586018886</v>
          </cell>
          <cell r="AQ889">
            <v>25138.0301529326</v>
          </cell>
          <cell r="AR889">
            <v>25990.235118013</v>
          </cell>
          <cell r="AS889">
            <v>21502.122295632</v>
          </cell>
          <cell r="AT889">
            <v>25686.9687245729</v>
          </cell>
          <cell r="AU889">
            <v>24124.1805659433</v>
          </cell>
          <cell r="AV889">
            <v>26939.6691973865</v>
          </cell>
          <cell r="AW889">
            <v>26712.034011491</v>
          </cell>
          <cell r="AX889">
            <v>26781.4755058747</v>
          </cell>
          <cell r="AY889">
            <v>28134.284082475</v>
          </cell>
          <cell r="AZ889">
            <v>28134.284082475</v>
          </cell>
          <cell r="BA889">
            <v>28134.284082475</v>
          </cell>
          <cell r="BB889">
            <v>28134.284082475</v>
          </cell>
          <cell r="BC889">
            <v>28134.284082475</v>
          </cell>
          <cell r="BD889">
            <v>28134.284082475</v>
          </cell>
          <cell r="BE889">
            <v>28134.284082475</v>
          </cell>
          <cell r="BF889">
            <v>28134.284082475</v>
          </cell>
          <cell r="BG889">
            <v>28134.284082475</v>
          </cell>
          <cell r="BH889">
            <v>28134.284082475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2.7997460908602</v>
          </cell>
          <cell r="CN889">
            <v>3.46939615659667</v>
          </cell>
          <cell r="CO889">
            <v>2.85501785357161</v>
          </cell>
          <cell r="CP889">
            <v>3.64821772157258</v>
          </cell>
          <cell r="CQ889">
            <v>3.7333960667241</v>
          </cell>
          <cell r="CR889">
            <v>3.83278092242279</v>
          </cell>
          <cell r="CS889">
            <v>3.79787324523867</v>
          </cell>
          <cell r="CT889">
            <v>4.32806142500799</v>
          </cell>
          <cell r="CU889">
            <v>4.04937892208476</v>
          </cell>
          <cell r="CV889">
            <v>4.29954246631635</v>
          </cell>
          <cell r="CW889">
            <v>3.86430928150088</v>
          </cell>
          <cell r="CX889">
            <v>4.73102516422916</v>
          </cell>
          <cell r="CY889">
            <v>4.35328827582367</v>
          </cell>
          <cell r="CZ889">
            <v>4.49972008793579</v>
          </cell>
          <cell r="DA889">
            <v>3.79287486078215</v>
          </cell>
          <cell r="DB889">
            <v>4.53106240331085</v>
          </cell>
          <cell r="DC889">
            <v>4.25539380473729</v>
          </cell>
          <cell r="DD889">
            <v>4.75203296919725</v>
          </cell>
          <cell r="DE889">
            <v>4.71187917590458</v>
          </cell>
          <cell r="DF889">
            <v>4.72412833413752</v>
          </cell>
          <cell r="DG889">
            <v>4.96275750623</v>
          </cell>
          <cell r="DH889">
            <v>4.96275750623</v>
          </cell>
          <cell r="DI889">
            <v>4.96275750623</v>
          </cell>
          <cell r="DJ889">
            <v>4.96275750623</v>
          </cell>
          <cell r="DK889">
            <v>4.96275750623</v>
          </cell>
          <cell r="DL889">
            <v>4.96275750623</v>
          </cell>
          <cell r="DM889">
            <v>4.96275750623</v>
          </cell>
          <cell r="DN889">
            <v>4.96275750623</v>
          </cell>
          <cell r="DO889">
            <v>4.96275750623</v>
          </cell>
          <cell r="DP889">
            <v>4.96275750623</v>
          </cell>
          <cell r="DQ889">
            <v>15.5072785124735</v>
          </cell>
          <cell r="DR889">
            <v>15.6450572324725</v>
          </cell>
          <cell r="DS889">
            <v>15.7761788616391</v>
          </cell>
          <cell r="DT889">
            <v>15.5933746654654</v>
          </cell>
          <cell r="DU889">
            <v>15.7759629580482</v>
          </cell>
          <cell r="DV889">
            <v>15.4059294872147</v>
          </cell>
          <cell r="DW889">
            <v>15.5475666099602</v>
          </cell>
          <cell r="DX889">
            <v>15.9601740218988</v>
          </cell>
          <cell r="DY889">
            <v>15.5246523980292</v>
          </cell>
          <cell r="DZ889">
            <v>15.3597435308769</v>
          </cell>
          <cell r="EA889">
            <v>15.6496025047442</v>
          </cell>
          <cell r="EB889">
            <v>15.7494658917904</v>
          </cell>
          <cell r="EC889">
            <v>15.8205271794126</v>
          </cell>
          <cell r="ED889">
            <v>15.8245673551796</v>
          </cell>
          <cell r="EE889">
            <v>15.5317341752408</v>
          </cell>
          <cell r="EF889">
            <v>15.5317341752408</v>
          </cell>
          <cell r="EG889">
            <v>15.5317341752408</v>
          </cell>
          <cell r="EH889">
            <v>15.5317341752408</v>
          </cell>
          <cell r="EI889">
            <v>15.5317341752408</v>
          </cell>
          <cell r="EJ889">
            <v>15.5317341752408</v>
          </cell>
          <cell r="EK889">
            <v>15.5317341752408</v>
          </cell>
          <cell r="EL889">
            <v>15.5317341752408</v>
          </cell>
          <cell r="EM889">
            <v>15.5317341752408</v>
          </cell>
          <cell r="EN889">
            <v>15.5317341752408</v>
          </cell>
          <cell r="EO889">
            <v>15.5317341752408</v>
          </cell>
          <cell r="EP889">
            <v>15.5317341752408</v>
          </cell>
          <cell r="EQ889">
            <v>15.5317341752408</v>
          </cell>
          <cell r="ER889">
            <v>15.5317341752408</v>
          </cell>
          <cell r="ES889">
            <v>15.5317341752408</v>
          </cell>
          <cell r="ET889">
            <v>15.5317341752408</v>
          </cell>
        </row>
        <row r="890">
          <cell r="A890">
            <v>35523.9900847059</v>
          </cell>
          <cell r="B890">
            <v>40656.3899457119</v>
          </cell>
          <cell r="C890">
            <v>49017.6460405161</v>
          </cell>
          <cell r="D890">
            <v>18131.1969182835</v>
          </cell>
          <cell r="E890">
            <v>20321.2713939215</v>
          </cell>
          <cell r="F890">
            <v>16808.0716918532</v>
          </cell>
          <cell r="G890">
            <v>20490.9138365709</v>
          </cell>
          <cell r="H890">
            <v>19052.6734368721</v>
          </cell>
          <cell r="I890">
            <v>20656.1289656515</v>
          </cell>
          <cell r="J890">
            <v>22247.340800075</v>
          </cell>
          <cell r="K890">
            <v>24212.7236668292</v>
          </cell>
          <cell r="L890">
            <v>23349.5090561365</v>
          </cell>
          <cell r="M890">
            <v>25067.7497516077</v>
          </cell>
          <cell r="N890">
            <v>23574.6913083363</v>
          </cell>
          <cell r="O890">
            <v>22571.3170407868</v>
          </cell>
          <cell r="P890">
            <v>25519.3500908506</v>
          </cell>
          <cell r="Q890">
            <v>27413.310826045</v>
          </cell>
          <cell r="R890">
            <v>27313.8231927982</v>
          </cell>
          <cell r="S890">
            <v>27177.9834988845</v>
          </cell>
          <cell r="T890">
            <v>25859.4937920648</v>
          </cell>
          <cell r="U890">
            <v>31195.4138915356</v>
          </cell>
          <cell r="V890">
            <v>31195.4138915356</v>
          </cell>
          <cell r="W890">
            <v>31195.4138915356</v>
          </cell>
          <cell r="X890">
            <v>31195.4138915356</v>
          </cell>
          <cell r="Y890">
            <v>31195.4138915356</v>
          </cell>
          <cell r="Z890">
            <v>31195.4138915356</v>
          </cell>
          <cell r="AA890">
            <v>31195.4138915356</v>
          </cell>
          <cell r="AB890">
            <v>31195.4138915356</v>
          </cell>
          <cell r="AC890">
            <v>31195.4138915356</v>
          </cell>
          <cell r="AD890">
            <v>31195.4138915356</v>
          </cell>
          <cell r="AE890">
            <v>16057.4429856197</v>
          </cell>
          <cell r="AF890">
            <v>18377.3743320421</v>
          </cell>
          <cell r="AG890">
            <v>22156.8031830902</v>
          </cell>
          <cell r="AH890">
            <v>18131.1969182835</v>
          </cell>
          <cell r="AI890">
            <v>20321.2713939215</v>
          </cell>
          <cell r="AJ890">
            <v>16808.0716918532</v>
          </cell>
          <cell r="AK890">
            <v>20490.9138365709</v>
          </cell>
          <cell r="AL890">
            <v>19052.6734368721</v>
          </cell>
          <cell r="AM890">
            <v>20656.1289656515</v>
          </cell>
          <cell r="AN890">
            <v>22247.340800075</v>
          </cell>
          <cell r="AO890">
            <v>24212.7236668292</v>
          </cell>
          <cell r="AP890">
            <v>23349.5090561365</v>
          </cell>
          <cell r="AQ890">
            <v>25067.7497516077</v>
          </cell>
          <cell r="AR890">
            <v>23574.6913083363</v>
          </cell>
          <cell r="AS890">
            <v>22571.3170407868</v>
          </cell>
          <cell r="AT890">
            <v>25519.3500908506</v>
          </cell>
          <cell r="AU890">
            <v>27413.310826045</v>
          </cell>
          <cell r="AV890">
            <v>27313.8231927982</v>
          </cell>
          <cell r="AW890">
            <v>27177.9834988845</v>
          </cell>
          <cell r="AX890">
            <v>25859.4937920648</v>
          </cell>
          <cell r="AY890">
            <v>31195.4138915356</v>
          </cell>
          <cell r="AZ890">
            <v>31195.4138915356</v>
          </cell>
          <cell r="BA890">
            <v>31195.4138915356</v>
          </cell>
          <cell r="BB890">
            <v>31195.4138915356</v>
          </cell>
          <cell r="BC890">
            <v>31195.4138915356</v>
          </cell>
          <cell r="BD890">
            <v>31195.4138915356</v>
          </cell>
          <cell r="BE890">
            <v>31195.4138915356</v>
          </cell>
          <cell r="BF890">
            <v>31195.4138915356</v>
          </cell>
          <cell r="BG890">
            <v>31195.4138915356</v>
          </cell>
          <cell r="BH890">
            <v>31195.4138915356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2.80455348515358</v>
          </cell>
          <cell r="CN890">
            <v>3.21804416140703</v>
          </cell>
          <cell r="CO890">
            <v>3.88785586250265</v>
          </cell>
          <cell r="CP890">
            <v>3.19579102164384</v>
          </cell>
          <cell r="CQ890">
            <v>3.54817642712165</v>
          </cell>
          <cell r="CR890">
            <v>2.92028906970077</v>
          </cell>
          <cell r="CS890">
            <v>3.57538936018759</v>
          </cell>
          <cell r="CT890">
            <v>3.36456308563082</v>
          </cell>
          <cell r="CU890">
            <v>3.64657867710866</v>
          </cell>
          <cell r="CV890">
            <v>3.9424234039355</v>
          </cell>
          <cell r="CW890">
            <v>4.30245181611525</v>
          </cell>
          <cell r="CX890">
            <v>4.12726344829327</v>
          </cell>
          <cell r="CY890">
            <v>4.39866140277123</v>
          </cell>
          <cell r="CZ890">
            <v>4.15452178372949</v>
          </cell>
          <cell r="DA890">
            <v>3.96355060808709</v>
          </cell>
          <cell r="DB890">
            <v>4.48122878198925</v>
          </cell>
          <cell r="DC890">
            <v>4.8138105808319</v>
          </cell>
          <cell r="DD890">
            <v>4.79634043194604</v>
          </cell>
          <cell r="DE890">
            <v>4.77248681718174</v>
          </cell>
          <cell r="DF890">
            <v>4.54095842786452</v>
          </cell>
          <cell r="DG890">
            <v>5.47795245957052</v>
          </cell>
          <cell r="DH890">
            <v>5.47795245957052</v>
          </cell>
          <cell r="DI890">
            <v>5.47795245957052</v>
          </cell>
          <cell r="DJ890">
            <v>5.47795245957052</v>
          </cell>
          <cell r="DK890">
            <v>5.47795245957052</v>
          </cell>
          <cell r="DL890">
            <v>5.47795245957052</v>
          </cell>
          <cell r="DM890">
            <v>5.47795245957052</v>
          </cell>
          <cell r="DN890">
            <v>5.47795245957052</v>
          </cell>
          <cell r="DO890">
            <v>5.47795245957052</v>
          </cell>
          <cell r="DP890">
            <v>5.47795245957052</v>
          </cell>
          <cell r="DQ890">
            <v>15.6862740233107</v>
          </cell>
          <cell r="DR890">
            <v>15.6458296553345</v>
          </cell>
          <cell r="DS890">
            <v>15.6136370563788</v>
          </cell>
          <cell r="DT890">
            <v>15.5437297897329</v>
          </cell>
          <cell r="DU890">
            <v>15.6910788657977</v>
          </cell>
          <cell r="DV890">
            <v>15.7688195878663</v>
          </cell>
          <cell r="DW890">
            <v>15.7016437393723</v>
          </cell>
          <cell r="DX890">
            <v>15.5143785323651</v>
          </cell>
          <cell r="DY890">
            <v>15.5192412295191</v>
          </cell>
          <cell r="DZ890">
            <v>15.4604446010283</v>
          </cell>
          <cell r="EA890">
            <v>15.4182387297682</v>
          </cell>
          <cell r="EB890">
            <v>15.4996787797733</v>
          </cell>
          <cell r="EC890">
            <v>15.6135606163029</v>
          </cell>
          <cell r="ED890">
            <v>15.546481334688</v>
          </cell>
          <cell r="EE890">
            <v>15.6019768343829</v>
          </cell>
          <cell r="EF890">
            <v>15.6019768343829</v>
          </cell>
          <cell r="EG890">
            <v>15.6019768343829</v>
          </cell>
          <cell r="EH890">
            <v>15.6019768343829</v>
          </cell>
          <cell r="EI890">
            <v>15.6019768343829</v>
          </cell>
          <cell r="EJ890">
            <v>15.6019768343829</v>
          </cell>
          <cell r="EK890">
            <v>15.6019768343829</v>
          </cell>
          <cell r="EL890">
            <v>15.6019768343829</v>
          </cell>
          <cell r="EM890">
            <v>15.6019768343829</v>
          </cell>
          <cell r="EN890">
            <v>15.6019768343829</v>
          </cell>
          <cell r="EO890">
            <v>15.6019768343829</v>
          </cell>
          <cell r="EP890">
            <v>15.6019768343829</v>
          </cell>
          <cell r="EQ890">
            <v>15.6019768343829</v>
          </cell>
          <cell r="ER890">
            <v>15.6019768343829</v>
          </cell>
          <cell r="ES890">
            <v>15.6019768343829</v>
          </cell>
          <cell r="ET890">
            <v>15.6019768343829</v>
          </cell>
        </row>
        <row r="891">
          <cell r="A891">
            <v>37774.2881631315</v>
          </cell>
          <cell r="B891">
            <v>39657.0080331471</v>
          </cell>
          <cell r="C891">
            <v>34085.4949291118</v>
          </cell>
          <cell r="D891">
            <v>16396.5143381475</v>
          </cell>
          <cell r="E891">
            <v>18757.1538697905</v>
          </cell>
          <cell r="F891">
            <v>21181.2093388612</v>
          </cell>
          <cell r="G891">
            <v>20993.9276512081</v>
          </cell>
          <cell r="H891">
            <v>20878.5073560032</v>
          </cell>
          <cell r="I891">
            <v>24956.0963966627</v>
          </cell>
          <cell r="J891">
            <v>25198.9891762336</v>
          </cell>
          <cell r="K891">
            <v>20532.0539865936</v>
          </cell>
          <cell r="L891">
            <v>23396.7235332375</v>
          </cell>
          <cell r="M891">
            <v>25854.9680671506</v>
          </cell>
          <cell r="N891">
            <v>22613.0027511578</v>
          </cell>
          <cell r="O891">
            <v>23985.4027508182</v>
          </cell>
          <cell r="P891">
            <v>27706.7521450791</v>
          </cell>
          <cell r="Q891">
            <v>29100.5586902676</v>
          </cell>
          <cell r="R891">
            <v>24790.4868017291</v>
          </cell>
          <cell r="S891">
            <v>25519.6326911379</v>
          </cell>
          <cell r="T891">
            <v>29108.9051289118</v>
          </cell>
          <cell r="U891">
            <v>26776.9191749962</v>
          </cell>
          <cell r="V891">
            <v>26776.9191749962</v>
          </cell>
          <cell r="W891">
            <v>26776.9191749962</v>
          </cell>
          <cell r="X891">
            <v>26776.9191749962</v>
          </cell>
          <cell r="Y891">
            <v>26776.9191749962</v>
          </cell>
          <cell r="Z891">
            <v>26776.9191749962</v>
          </cell>
          <cell r="AA891">
            <v>26776.9191749962</v>
          </cell>
          <cell r="AB891">
            <v>26776.9191749962</v>
          </cell>
          <cell r="AC891">
            <v>26776.9191749962</v>
          </cell>
          <cell r="AD891">
            <v>26776.9191749962</v>
          </cell>
          <cell r="AE891">
            <v>17074.6156908482</v>
          </cell>
          <cell r="AF891">
            <v>17925.636842993</v>
          </cell>
          <cell r="AG891">
            <v>15407.2189006855</v>
          </cell>
          <cell r="AH891">
            <v>16396.5143381475</v>
          </cell>
          <cell r="AI891">
            <v>18757.1538697905</v>
          </cell>
          <cell r="AJ891">
            <v>21181.2093388612</v>
          </cell>
          <cell r="AK891">
            <v>20993.9276512081</v>
          </cell>
          <cell r="AL891">
            <v>20878.5073560032</v>
          </cell>
          <cell r="AM891">
            <v>24956.0963966627</v>
          </cell>
          <cell r="AN891">
            <v>25198.9891762336</v>
          </cell>
          <cell r="AO891">
            <v>20532.0539865936</v>
          </cell>
          <cell r="AP891">
            <v>23396.7235332375</v>
          </cell>
          <cell r="AQ891">
            <v>25854.9680671506</v>
          </cell>
          <cell r="AR891">
            <v>22613.0027511578</v>
          </cell>
          <cell r="AS891">
            <v>23985.4027508182</v>
          </cell>
          <cell r="AT891">
            <v>27706.7521450791</v>
          </cell>
          <cell r="AU891">
            <v>29100.5586902676</v>
          </cell>
          <cell r="AV891">
            <v>24790.4868017291</v>
          </cell>
          <cell r="AW891">
            <v>25519.6326911379</v>
          </cell>
          <cell r="AX891">
            <v>29108.9051289118</v>
          </cell>
          <cell r="AY891">
            <v>26776.9191749962</v>
          </cell>
          <cell r="AZ891">
            <v>26776.9191749962</v>
          </cell>
          <cell r="BA891">
            <v>26776.9191749962</v>
          </cell>
          <cell r="BB891">
            <v>26776.9191749962</v>
          </cell>
          <cell r="BC891">
            <v>26776.9191749962</v>
          </cell>
          <cell r="BD891">
            <v>26776.9191749962</v>
          </cell>
          <cell r="BE891">
            <v>26776.9191749962</v>
          </cell>
          <cell r="BF891">
            <v>26776.9191749962</v>
          </cell>
          <cell r="BG891">
            <v>26776.9191749962</v>
          </cell>
          <cell r="BH891">
            <v>26776.9191749962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2.99487507372237</v>
          </cell>
          <cell r="CN891">
            <v>3.13067182095049</v>
          </cell>
          <cell r="CO891">
            <v>2.71037570988313</v>
          </cell>
          <cell r="CP891">
            <v>2.90974001216243</v>
          </cell>
          <cell r="CQ891">
            <v>3.29450793472292</v>
          </cell>
          <cell r="CR891">
            <v>3.72567788087654</v>
          </cell>
          <cell r="CS891">
            <v>3.68546799581553</v>
          </cell>
          <cell r="CT891">
            <v>3.60857664474089</v>
          </cell>
          <cell r="CU891">
            <v>4.41382384681548</v>
          </cell>
          <cell r="CV891">
            <v>4.3990785081753</v>
          </cell>
          <cell r="CW891">
            <v>3.64574266717228</v>
          </cell>
          <cell r="CX891">
            <v>4.08780486704865</v>
          </cell>
          <cell r="CY891">
            <v>4.51884558421862</v>
          </cell>
          <cell r="CZ891">
            <v>3.95357405603802</v>
          </cell>
          <cell r="DA891">
            <v>4.22798782418765</v>
          </cell>
          <cell r="DB891">
            <v>4.8839626306956</v>
          </cell>
          <cell r="DC891">
            <v>5.12965361047825</v>
          </cell>
          <cell r="DD891">
            <v>4.36990270466981</v>
          </cell>
          <cell r="DE891">
            <v>4.49843170935253</v>
          </cell>
          <cell r="DF891">
            <v>5.13112486536313</v>
          </cell>
          <cell r="DG891">
            <v>4.72005783756451</v>
          </cell>
          <cell r="DH891">
            <v>4.72005783756451</v>
          </cell>
          <cell r="DI891">
            <v>4.72005783756451</v>
          </cell>
          <cell r="DJ891">
            <v>4.72005783756451</v>
          </cell>
          <cell r="DK891">
            <v>4.72005783756451</v>
          </cell>
          <cell r="DL891">
            <v>4.72005783756451</v>
          </cell>
          <cell r="DM891">
            <v>4.72005783756451</v>
          </cell>
          <cell r="DN891">
            <v>4.72005783756451</v>
          </cell>
          <cell r="DO891">
            <v>4.72005783756451</v>
          </cell>
          <cell r="DP891">
            <v>4.72005783756451</v>
          </cell>
          <cell r="DQ891">
            <v>15.619940019027</v>
          </cell>
          <cell r="DR891">
            <v>15.6871549064216</v>
          </cell>
          <cell r="DS891">
            <v>15.5740617354614</v>
          </cell>
          <cell r="DT891">
            <v>15.4384779750238</v>
          </cell>
          <cell r="DU891">
            <v>15.5985244762454</v>
          </cell>
          <cell r="DV891">
            <v>15.5758797117949</v>
          </cell>
          <cell r="DW891">
            <v>15.6065959787509</v>
          </cell>
          <cell r="DX891">
            <v>15.8515103454466</v>
          </cell>
          <cell r="DY891">
            <v>15.4906197467536</v>
          </cell>
          <cell r="DZ891">
            <v>15.6938155074812</v>
          </cell>
          <cell r="EA891">
            <v>15.429559307494</v>
          </cell>
          <cell r="EB891">
            <v>15.6809374480022</v>
          </cell>
          <cell r="EC891">
            <v>15.6755807718856</v>
          </cell>
          <cell r="ED891">
            <v>15.6702344048256</v>
          </cell>
          <cell r="EE891">
            <v>15.542483783441</v>
          </cell>
          <cell r="EF891">
            <v>15.542483783441</v>
          </cell>
          <cell r="EG891">
            <v>15.542483783441</v>
          </cell>
          <cell r="EH891">
            <v>15.542483783441</v>
          </cell>
          <cell r="EI891">
            <v>15.542483783441</v>
          </cell>
          <cell r="EJ891">
            <v>15.542483783441</v>
          </cell>
          <cell r="EK891">
            <v>15.542483783441</v>
          </cell>
          <cell r="EL891">
            <v>15.542483783441</v>
          </cell>
          <cell r="EM891">
            <v>15.542483783441</v>
          </cell>
          <cell r="EN891">
            <v>15.542483783441</v>
          </cell>
          <cell r="EO891">
            <v>15.542483783441</v>
          </cell>
          <cell r="EP891">
            <v>15.542483783441</v>
          </cell>
          <cell r="EQ891">
            <v>15.542483783441</v>
          </cell>
          <cell r="ER891">
            <v>15.542483783441</v>
          </cell>
          <cell r="ES891">
            <v>15.542483783441</v>
          </cell>
          <cell r="ET891">
            <v>15.542483783441</v>
          </cell>
        </row>
        <row r="892">
          <cell r="A892">
            <v>38224.2116811322</v>
          </cell>
          <cell r="B892">
            <v>43969.7969909682</v>
          </cell>
          <cell r="C892">
            <v>42528.1126958179</v>
          </cell>
          <cell r="D892">
            <v>20272.3403436057</v>
          </cell>
          <cell r="E892">
            <v>20771.4926391086</v>
          </cell>
          <cell r="F892">
            <v>20622.5234925478</v>
          </cell>
          <cell r="G892">
            <v>19373.7422043405</v>
          </cell>
          <cell r="H892">
            <v>18676.68888931</v>
          </cell>
          <cell r="I892">
            <v>20698.6566866931</v>
          </cell>
          <cell r="J892">
            <v>19951.2923022914</v>
          </cell>
          <cell r="K892">
            <v>23249.5702882866</v>
          </cell>
          <cell r="L892">
            <v>26198.1796574837</v>
          </cell>
          <cell r="M892">
            <v>26072.9718218551</v>
          </cell>
          <cell r="N892">
            <v>26171.5676718449</v>
          </cell>
          <cell r="O892">
            <v>24789.9447524629</v>
          </cell>
          <cell r="P892">
            <v>26570.2169964123</v>
          </cell>
          <cell r="Q892">
            <v>24446.9388195851</v>
          </cell>
          <cell r="R892">
            <v>25876.3064781769</v>
          </cell>
          <cell r="S892">
            <v>27779.2582256047</v>
          </cell>
          <cell r="T892">
            <v>26713.7972765373</v>
          </cell>
          <cell r="U892">
            <v>26941.4322225901</v>
          </cell>
          <cell r="V892">
            <v>26941.4322225901</v>
          </cell>
          <cell r="W892">
            <v>26941.4322225901</v>
          </cell>
          <cell r="X892">
            <v>26941.4322225901</v>
          </cell>
          <cell r="Y892">
            <v>26941.4322225901</v>
          </cell>
          <cell r="Z892">
            <v>26941.4322225901</v>
          </cell>
          <cell r="AA892">
            <v>26941.4322225901</v>
          </cell>
          <cell r="AB892">
            <v>26941.4322225901</v>
          </cell>
          <cell r="AC892">
            <v>26941.4322225901</v>
          </cell>
          <cell r="AD892">
            <v>26941.4322225901</v>
          </cell>
          <cell r="AE892">
            <v>17277.9887134439</v>
          </cell>
          <cell r="AF892">
            <v>19875.0902302419</v>
          </cell>
          <cell r="AG892">
            <v>19223.4246004114</v>
          </cell>
          <cell r="AH892">
            <v>20272.3403436057</v>
          </cell>
          <cell r="AI892">
            <v>20771.4926391086</v>
          </cell>
          <cell r="AJ892">
            <v>20622.5234925478</v>
          </cell>
          <cell r="AK892">
            <v>19373.7422043405</v>
          </cell>
          <cell r="AL892">
            <v>18676.68888931</v>
          </cell>
          <cell r="AM892">
            <v>20698.6566866931</v>
          </cell>
          <cell r="AN892">
            <v>19951.2923022914</v>
          </cell>
          <cell r="AO892">
            <v>23249.5702882866</v>
          </cell>
          <cell r="AP892">
            <v>26198.1796574837</v>
          </cell>
          <cell r="AQ892">
            <v>26072.9718218551</v>
          </cell>
          <cell r="AR892">
            <v>26171.5676718449</v>
          </cell>
          <cell r="AS892">
            <v>24789.9447524629</v>
          </cell>
          <cell r="AT892">
            <v>26570.2169964123</v>
          </cell>
          <cell r="AU892">
            <v>24446.9388195851</v>
          </cell>
          <cell r="AV892">
            <v>25876.3064781769</v>
          </cell>
          <cell r="AW892">
            <v>27779.2582256047</v>
          </cell>
          <cell r="AX892">
            <v>26713.7972765373</v>
          </cell>
          <cell r="AY892">
            <v>26941.4322225901</v>
          </cell>
          <cell r="AZ892">
            <v>26941.4322225901</v>
          </cell>
          <cell r="BA892">
            <v>26941.4322225901</v>
          </cell>
          <cell r="BB892">
            <v>26941.4322225901</v>
          </cell>
          <cell r="BC892">
            <v>26941.4322225901</v>
          </cell>
          <cell r="BD892">
            <v>26941.4322225901</v>
          </cell>
          <cell r="BE892">
            <v>26941.4322225901</v>
          </cell>
          <cell r="BF892">
            <v>26941.4322225901</v>
          </cell>
          <cell r="BG892">
            <v>26941.4322225901</v>
          </cell>
          <cell r="BH892">
            <v>26941.4322225901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3.04273129370312</v>
          </cell>
          <cell r="CN892">
            <v>3.48144086086314</v>
          </cell>
          <cell r="CO892">
            <v>3.38837219320679</v>
          </cell>
          <cell r="CP892">
            <v>3.56362954592058</v>
          </cell>
          <cell r="CQ892">
            <v>3.71715920102606</v>
          </cell>
          <cell r="CR892">
            <v>3.59865281861841</v>
          </cell>
          <cell r="CS892">
            <v>3.37030084717853</v>
          </cell>
          <cell r="CT892">
            <v>3.30464287050082</v>
          </cell>
          <cell r="CU892">
            <v>3.6370991542269</v>
          </cell>
          <cell r="CV892">
            <v>3.51860334732136</v>
          </cell>
          <cell r="CW892">
            <v>4.07550646050061</v>
          </cell>
          <cell r="CX892">
            <v>4.62608078722739</v>
          </cell>
          <cell r="CY892">
            <v>4.58800671460684</v>
          </cell>
          <cell r="CZ892">
            <v>4.5386146435634</v>
          </cell>
          <cell r="DA892">
            <v>4.23836514148778</v>
          </cell>
          <cell r="DB892">
            <v>4.54274031845802</v>
          </cell>
          <cell r="DC892">
            <v>4.17972102574855</v>
          </cell>
          <cell r="DD892">
            <v>4.42410164535213</v>
          </cell>
          <cell r="DE892">
            <v>4.74945147701846</v>
          </cell>
          <cell r="DF892">
            <v>4.56728840278671</v>
          </cell>
          <cell r="DG892">
            <v>4.60620740926166</v>
          </cell>
          <cell r="DH892">
            <v>4.60620740926166</v>
          </cell>
          <cell r="DI892">
            <v>4.60620740926166</v>
          </cell>
          <cell r="DJ892">
            <v>4.60620740926166</v>
          </cell>
          <cell r="DK892">
            <v>4.60620740926166</v>
          </cell>
          <cell r="DL892">
            <v>4.60620740926166</v>
          </cell>
          <cell r="DM892">
            <v>4.60620740926166</v>
          </cell>
          <cell r="DN892">
            <v>4.60620740926166</v>
          </cell>
          <cell r="DO892">
            <v>4.60620740926166</v>
          </cell>
          <cell r="DP892">
            <v>4.60620740926166</v>
          </cell>
          <cell r="DQ892">
            <v>15.5573893354505</v>
          </cell>
          <cell r="DR892">
            <v>15.6407373202262</v>
          </cell>
          <cell r="DS892">
            <v>15.543427259569</v>
          </cell>
          <cell r="DT892">
            <v>15.5854186749606</v>
          </cell>
          <cell r="DU892">
            <v>15.3095942179576</v>
          </cell>
          <cell r="DV892">
            <v>15.7003376571447</v>
          </cell>
          <cell r="DW892">
            <v>15.7489637192928</v>
          </cell>
          <cell r="DX892">
            <v>15.483975927447</v>
          </cell>
          <cell r="DY892">
            <v>15.5917246277954</v>
          </cell>
          <cell r="DZ892">
            <v>15.5348783040324</v>
          </cell>
          <cell r="EA892">
            <v>15.6293342832284</v>
          </cell>
          <cell r="EB892">
            <v>15.5154736761646</v>
          </cell>
          <cell r="EC892">
            <v>15.5694627221253</v>
          </cell>
          <cell r="ED892">
            <v>15.7984166446099</v>
          </cell>
          <cell r="EE892">
            <v>16.0244940180453</v>
          </cell>
          <cell r="EF892">
            <v>16.0244940180453</v>
          </cell>
          <cell r="EG892">
            <v>16.0244940180453</v>
          </cell>
          <cell r="EH892">
            <v>16.0244940180453</v>
          </cell>
          <cell r="EI892">
            <v>16.0244940180453</v>
          </cell>
          <cell r="EJ892">
            <v>16.0244940180453</v>
          </cell>
          <cell r="EK892">
            <v>16.0244940180453</v>
          </cell>
          <cell r="EL892">
            <v>16.0244940180453</v>
          </cell>
          <cell r="EM892">
            <v>16.0244940180453</v>
          </cell>
          <cell r="EN892">
            <v>16.0244940180453</v>
          </cell>
          <cell r="EO892">
            <v>16.0244940180453</v>
          </cell>
          <cell r="EP892">
            <v>16.0244940180453</v>
          </cell>
          <cell r="EQ892">
            <v>16.0244940180453</v>
          </cell>
          <cell r="ER892">
            <v>16.0244940180453</v>
          </cell>
          <cell r="ES892">
            <v>16.0244940180453</v>
          </cell>
          <cell r="ET892">
            <v>16.0244940180453</v>
          </cell>
        </row>
        <row r="893">
          <cell r="A893">
            <v>38462.7173739045</v>
          </cell>
          <cell r="B893">
            <v>39140.0222749866</v>
          </cell>
          <cell r="C893">
            <v>39975.7536876009</v>
          </cell>
          <cell r="D893">
            <v>18556.0622227788</v>
          </cell>
          <cell r="E893">
            <v>18509.704815938</v>
          </cell>
          <cell r="F893">
            <v>20358.2439866198</v>
          </cell>
          <cell r="G893">
            <v>18109.3093057643</v>
          </cell>
          <cell r="H893">
            <v>16460.9232708685</v>
          </cell>
          <cell r="I893">
            <v>20797.6942291566</v>
          </cell>
          <cell r="J893">
            <v>21093.3375203147</v>
          </cell>
          <cell r="K893">
            <v>26308.2795784651</v>
          </cell>
          <cell r="L893">
            <v>23429.9371293158</v>
          </cell>
          <cell r="M893">
            <v>24183.2691142656</v>
          </cell>
          <cell r="N893">
            <v>23861.3067919996</v>
          </cell>
          <cell r="O893">
            <v>23534.2729608548</v>
          </cell>
          <cell r="P893">
            <v>24253.3501607037</v>
          </cell>
          <cell r="Q893">
            <v>27198.2992989578</v>
          </cell>
          <cell r="R893">
            <v>24552.6580586843</v>
          </cell>
          <cell r="S893">
            <v>28378.5515557772</v>
          </cell>
          <cell r="T893">
            <v>27774.8133861866</v>
          </cell>
          <cell r="U893">
            <v>28280.2237527413</v>
          </cell>
          <cell r="V893">
            <v>28280.2237527413</v>
          </cell>
          <cell r="W893">
            <v>28280.2237527413</v>
          </cell>
          <cell r="X893">
            <v>28280.2237527413</v>
          </cell>
          <cell r="Y893">
            <v>28280.2237527413</v>
          </cell>
          <cell r="Z893">
            <v>28280.2237527413</v>
          </cell>
          <cell r="AA893">
            <v>28280.2237527413</v>
          </cell>
          <cell r="AB893">
            <v>28280.2237527413</v>
          </cell>
          <cell r="AC893">
            <v>28280.2237527413</v>
          </cell>
          <cell r="AD893">
            <v>28280.2237527413</v>
          </cell>
          <cell r="AE893">
            <v>17385.7973113605</v>
          </cell>
          <cell r="AF893">
            <v>17691.9505561699</v>
          </cell>
          <cell r="AG893">
            <v>18069.7152576391</v>
          </cell>
          <cell r="AH893">
            <v>18556.0622227788</v>
          </cell>
          <cell r="AI893">
            <v>18509.704815938</v>
          </cell>
          <cell r="AJ893">
            <v>20358.2439866198</v>
          </cell>
          <cell r="AK893">
            <v>18109.3093057643</v>
          </cell>
          <cell r="AL893">
            <v>16460.9232708685</v>
          </cell>
          <cell r="AM893">
            <v>20797.6942291566</v>
          </cell>
          <cell r="AN893">
            <v>21093.3375203147</v>
          </cell>
          <cell r="AO893">
            <v>26308.2795784651</v>
          </cell>
          <cell r="AP893">
            <v>23429.9371293158</v>
          </cell>
          <cell r="AQ893">
            <v>24183.2691142656</v>
          </cell>
          <cell r="AR893">
            <v>23861.3067919996</v>
          </cell>
          <cell r="AS893">
            <v>23534.2729608548</v>
          </cell>
          <cell r="AT893">
            <v>24253.3501607037</v>
          </cell>
          <cell r="AU893">
            <v>27198.2992989578</v>
          </cell>
          <cell r="AV893">
            <v>24552.6580586843</v>
          </cell>
          <cell r="AW893">
            <v>28378.5515557772</v>
          </cell>
          <cell r="AX893">
            <v>27774.8133861866</v>
          </cell>
          <cell r="AY893">
            <v>28280.2237527413</v>
          </cell>
          <cell r="AZ893">
            <v>28280.2237527413</v>
          </cell>
          <cell r="BA893">
            <v>28280.2237527413</v>
          </cell>
          <cell r="BB893">
            <v>28280.2237527413</v>
          </cell>
          <cell r="BC893">
            <v>28280.2237527413</v>
          </cell>
          <cell r="BD893">
            <v>28280.2237527413</v>
          </cell>
          <cell r="BE893">
            <v>28280.2237527413</v>
          </cell>
          <cell r="BF893">
            <v>28280.2237527413</v>
          </cell>
          <cell r="BG893">
            <v>28280.2237527413</v>
          </cell>
          <cell r="BH893">
            <v>28280.2237527413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3.03955824170055</v>
          </cell>
          <cell r="CN893">
            <v>3.12849647788341</v>
          </cell>
          <cell r="CO893">
            <v>3.14139814575904</v>
          </cell>
          <cell r="CP893">
            <v>3.28618023622421</v>
          </cell>
          <cell r="CQ893">
            <v>3.26124720414937</v>
          </cell>
          <cell r="CR893">
            <v>3.60057526731392</v>
          </cell>
          <cell r="CS893">
            <v>3.19469315371556</v>
          </cell>
          <cell r="CT893">
            <v>2.89968229018094</v>
          </cell>
          <cell r="CU893">
            <v>3.66450430430072</v>
          </cell>
          <cell r="CV893">
            <v>3.71524507940009</v>
          </cell>
          <cell r="CW893">
            <v>4.60414554425885</v>
          </cell>
          <cell r="CX893">
            <v>4.07341379813792</v>
          </cell>
          <cell r="CY893">
            <v>4.23596525139003</v>
          </cell>
          <cell r="CZ893">
            <v>4.2142878847112</v>
          </cell>
          <cell r="DA893">
            <v>4.13562728450211</v>
          </cell>
          <cell r="DB893">
            <v>4.26198917774202</v>
          </cell>
          <cell r="DC893">
            <v>4.7794987701519</v>
          </cell>
          <cell r="DD893">
            <v>4.31458591236028</v>
          </cell>
          <cell r="DE893">
            <v>4.98690196650372</v>
          </cell>
          <cell r="DF893">
            <v>4.88080835354157</v>
          </cell>
          <cell r="DG893">
            <v>4.96962303268082</v>
          </cell>
          <cell r="DH893">
            <v>4.96962303268082</v>
          </cell>
          <cell r="DI893">
            <v>4.96962303268082</v>
          </cell>
          <cell r="DJ893">
            <v>4.96962303268082</v>
          </cell>
          <cell r="DK893">
            <v>4.96962303268082</v>
          </cell>
          <cell r="DL893">
            <v>4.96962303268082</v>
          </cell>
          <cell r="DM893">
            <v>4.96962303268082</v>
          </cell>
          <cell r="DN893">
            <v>4.96962303268082</v>
          </cell>
          <cell r="DO893">
            <v>4.96962303268082</v>
          </cell>
          <cell r="DP893">
            <v>4.96962303268082</v>
          </cell>
          <cell r="DQ893">
            <v>15.6708039831271</v>
          </cell>
          <cell r="DR893">
            <v>15.4934160088802</v>
          </cell>
          <cell r="DS893">
            <v>15.7592469664648</v>
          </cell>
          <cell r="DT893">
            <v>15.4704011902169</v>
          </cell>
          <cell r="DU893">
            <v>15.5497320102395</v>
          </cell>
          <cell r="DV893">
            <v>15.490860982294</v>
          </cell>
          <cell r="DW893">
            <v>15.5303009259234</v>
          </cell>
          <cell r="DX893">
            <v>15.5528831806514</v>
          </cell>
          <cell r="DY893">
            <v>15.5491655781649</v>
          </cell>
          <cell r="DZ893">
            <v>15.5548192848728</v>
          </cell>
          <cell r="EA893">
            <v>15.6549087348122</v>
          </cell>
          <cell r="EB893">
            <v>15.7586760772529</v>
          </cell>
          <cell r="EC893">
            <v>15.6411886991197</v>
          </cell>
          <cell r="ED893">
            <v>15.5123344807357</v>
          </cell>
          <cell r="EE893">
            <v>15.5907328516641</v>
          </cell>
          <cell r="EF893">
            <v>15.5907328516641</v>
          </cell>
          <cell r="EG893">
            <v>15.5907328516641</v>
          </cell>
          <cell r="EH893">
            <v>15.5907328516641</v>
          </cell>
          <cell r="EI893">
            <v>15.5907328516641</v>
          </cell>
          <cell r="EJ893">
            <v>15.5907328516641</v>
          </cell>
          <cell r="EK893">
            <v>15.5907328516641</v>
          </cell>
          <cell r="EL893">
            <v>15.5907328516641</v>
          </cell>
          <cell r="EM893">
            <v>15.5907328516641</v>
          </cell>
          <cell r="EN893">
            <v>15.5907328516641</v>
          </cell>
          <cell r="EO893">
            <v>15.5907328516641</v>
          </cell>
          <cell r="EP893">
            <v>15.5907328516641</v>
          </cell>
          <cell r="EQ893">
            <v>15.5907328516641</v>
          </cell>
          <cell r="ER893">
            <v>15.5907328516641</v>
          </cell>
          <cell r="ES893">
            <v>15.5907328516641</v>
          </cell>
          <cell r="ET893">
            <v>15.5907328516641</v>
          </cell>
        </row>
        <row r="894">
          <cell r="A894">
            <v>37920.1808659582</v>
          </cell>
          <cell r="B894">
            <v>38633.2593821688</v>
          </cell>
          <cell r="C894">
            <v>40175.4558154095</v>
          </cell>
          <cell r="D894">
            <v>18538.3973270797</v>
          </cell>
          <cell r="E894">
            <v>19060.6274373011</v>
          </cell>
          <cell r="F894">
            <v>21584.9576721039</v>
          </cell>
          <cell r="G894">
            <v>24352.7881389889</v>
          </cell>
          <cell r="H894">
            <v>21587.3873537805</v>
          </cell>
          <cell r="I894">
            <v>21531.032025563</v>
          </cell>
          <cell r="J894">
            <v>20387.9025867216</v>
          </cell>
          <cell r="K894">
            <v>23040.1999299564</v>
          </cell>
          <cell r="L894">
            <v>21915.1482942398</v>
          </cell>
          <cell r="M894">
            <v>26029.5456535255</v>
          </cell>
          <cell r="N894">
            <v>28968.7508794212</v>
          </cell>
          <cell r="O894">
            <v>24919.3053130712</v>
          </cell>
          <cell r="P894">
            <v>27584.2077395877</v>
          </cell>
          <cell r="Q894">
            <v>26567.8972866015</v>
          </cell>
          <cell r="R894">
            <v>25759.7294434064</v>
          </cell>
          <cell r="S894">
            <v>29365.6646246766</v>
          </cell>
          <cell r="T894">
            <v>25733.1957634059</v>
          </cell>
          <cell r="U894">
            <v>29907.9425560465</v>
          </cell>
          <cell r="V894">
            <v>29907.9425560465</v>
          </cell>
          <cell r="W894">
            <v>29907.9425560465</v>
          </cell>
          <cell r="X894">
            <v>29907.9425560465</v>
          </cell>
          <cell r="Y894">
            <v>29907.9425560465</v>
          </cell>
          <cell r="Z894">
            <v>29907.9425560465</v>
          </cell>
          <cell r="AA894">
            <v>29907.9425560465</v>
          </cell>
          <cell r="AB894">
            <v>29907.9425560465</v>
          </cell>
          <cell r="AC894">
            <v>29907.9425560465</v>
          </cell>
          <cell r="AD894">
            <v>29907.9425560465</v>
          </cell>
          <cell r="AE894">
            <v>17140.5616544652</v>
          </cell>
          <cell r="AF894">
            <v>17462.8851769924</v>
          </cell>
          <cell r="AG894">
            <v>18159.983989382</v>
          </cell>
          <cell r="AH894">
            <v>18538.3973270797</v>
          </cell>
          <cell r="AI894">
            <v>19060.6274373011</v>
          </cell>
          <cell r="AJ894">
            <v>21584.9576721039</v>
          </cell>
          <cell r="AK894">
            <v>24352.7881389889</v>
          </cell>
          <cell r="AL894">
            <v>21587.3873537805</v>
          </cell>
          <cell r="AM894">
            <v>21531.032025563</v>
          </cell>
          <cell r="AN894">
            <v>20387.9025867216</v>
          </cell>
          <cell r="AO894">
            <v>23040.1999299564</v>
          </cell>
          <cell r="AP894">
            <v>21915.1482942398</v>
          </cell>
          <cell r="AQ894">
            <v>26029.5456535255</v>
          </cell>
          <cell r="AR894">
            <v>28968.7508794212</v>
          </cell>
          <cell r="AS894">
            <v>24919.3053130712</v>
          </cell>
          <cell r="AT894">
            <v>27584.2077395877</v>
          </cell>
          <cell r="AU894">
            <v>26567.8972866015</v>
          </cell>
          <cell r="AV894">
            <v>25759.7294434064</v>
          </cell>
          <cell r="AW894">
            <v>29365.6646246766</v>
          </cell>
          <cell r="AX894">
            <v>25733.1957634059</v>
          </cell>
          <cell r="AY894">
            <v>29907.9425560465</v>
          </cell>
          <cell r="AZ894">
            <v>29907.9425560465</v>
          </cell>
          <cell r="BA894">
            <v>29907.9425560465</v>
          </cell>
          <cell r="BB894">
            <v>29907.9425560465</v>
          </cell>
          <cell r="BC894">
            <v>29907.9425560465</v>
          </cell>
          <cell r="BD894">
            <v>29907.9425560465</v>
          </cell>
          <cell r="BE894">
            <v>29907.9425560465</v>
          </cell>
          <cell r="BF894">
            <v>29907.9425560465</v>
          </cell>
          <cell r="BG894">
            <v>29907.9425560465</v>
          </cell>
          <cell r="BH894">
            <v>29907.9425560465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2.96697524185613</v>
          </cell>
          <cell r="CN894">
            <v>3.06025664073483</v>
          </cell>
          <cell r="CO894">
            <v>3.17202648099246</v>
          </cell>
          <cell r="CP894">
            <v>3.21265941395732</v>
          </cell>
          <cell r="CQ894">
            <v>3.33635576042504</v>
          </cell>
          <cell r="CR894">
            <v>3.76528527936429</v>
          </cell>
          <cell r="CS894">
            <v>4.35415182370084</v>
          </cell>
          <cell r="CT894">
            <v>3.68255821836801</v>
          </cell>
          <cell r="CU894">
            <v>3.67085269021614</v>
          </cell>
          <cell r="CV894">
            <v>3.58789732470559</v>
          </cell>
          <cell r="CW894">
            <v>4.00768151887523</v>
          </cell>
          <cell r="CX894">
            <v>3.88154248958868</v>
          </cell>
          <cell r="CY894">
            <v>4.58513841909619</v>
          </cell>
          <cell r="CZ894">
            <v>5.09591244160238</v>
          </cell>
          <cell r="DA894">
            <v>4.34900256730144</v>
          </cell>
          <cell r="DB894">
            <v>4.8140904719971</v>
          </cell>
          <cell r="DC894">
            <v>4.63672048861743</v>
          </cell>
          <cell r="DD894">
            <v>4.49567626685006</v>
          </cell>
          <cell r="DE894">
            <v>5.12499643303626</v>
          </cell>
          <cell r="DF894">
            <v>4.49104551807948</v>
          </cell>
          <cell r="DG894">
            <v>5.21963663612737</v>
          </cell>
          <cell r="DH894">
            <v>5.21963663612737</v>
          </cell>
          <cell r="DI894">
            <v>5.21963663612737</v>
          </cell>
          <cell r="DJ894">
            <v>5.21963663612737</v>
          </cell>
          <cell r="DK894">
            <v>5.21963663612737</v>
          </cell>
          <cell r="DL894">
            <v>5.21963663612737</v>
          </cell>
          <cell r="DM894">
            <v>5.21963663612737</v>
          </cell>
          <cell r="DN894">
            <v>5.21963663612737</v>
          </cell>
          <cell r="DO894">
            <v>5.21963663612737</v>
          </cell>
          <cell r="DP894">
            <v>5.21963663612737</v>
          </cell>
          <cell r="DQ894">
            <v>15.8277164657321</v>
          </cell>
          <cell r="DR894">
            <v>15.6338263909028</v>
          </cell>
          <cell r="DS894">
            <v>15.6850458503299</v>
          </cell>
          <cell r="DT894">
            <v>15.8093725847737</v>
          </cell>
          <cell r="DU894">
            <v>15.652076948126</v>
          </cell>
          <cell r="DV894">
            <v>15.7058140212196</v>
          </cell>
          <cell r="DW894">
            <v>15.3232983610962</v>
          </cell>
          <cell r="DX894">
            <v>16.0604458883122</v>
          </cell>
          <cell r="DY894">
            <v>16.0695984871258</v>
          </cell>
          <cell r="DZ894">
            <v>15.5682457734391</v>
          </cell>
          <cell r="EA894">
            <v>15.7507115091955</v>
          </cell>
          <cell r="EB894">
            <v>15.4684644924142</v>
          </cell>
          <cell r="EC894">
            <v>15.5532542728222</v>
          </cell>
          <cell r="ED894">
            <v>15.5745299149177</v>
          </cell>
          <cell r="EE894">
            <v>15.6983281325684</v>
          </cell>
          <cell r="EF894">
            <v>15.6983281325684</v>
          </cell>
          <cell r="EG894">
            <v>15.6983281325684</v>
          </cell>
          <cell r="EH894">
            <v>15.6983281325684</v>
          </cell>
          <cell r="EI894">
            <v>15.6983281325684</v>
          </cell>
          <cell r="EJ894">
            <v>15.6983281325684</v>
          </cell>
          <cell r="EK894">
            <v>15.6983281325684</v>
          </cell>
          <cell r="EL894">
            <v>15.6983281325684</v>
          </cell>
          <cell r="EM894">
            <v>15.6983281325684</v>
          </cell>
          <cell r="EN894">
            <v>15.6983281325684</v>
          </cell>
          <cell r="EO894">
            <v>15.6983281325684</v>
          </cell>
          <cell r="EP894">
            <v>15.6983281325684</v>
          </cell>
          <cell r="EQ894">
            <v>15.6983281325684</v>
          </cell>
          <cell r="ER894">
            <v>15.6983281325684</v>
          </cell>
          <cell r="ES894">
            <v>15.6983281325684</v>
          </cell>
          <cell r="ET894">
            <v>15.6983281325684</v>
          </cell>
        </row>
        <row r="895">
          <cell r="A895">
            <v>34940.5873583824</v>
          </cell>
          <cell r="B895">
            <v>38723.4388410743</v>
          </cell>
          <cell r="C895">
            <v>45581.1949699572</v>
          </cell>
          <cell r="D895">
            <v>17507.3610222131</v>
          </cell>
          <cell r="E895">
            <v>14958.5103403931</v>
          </cell>
          <cell r="F895">
            <v>21096.6359398728</v>
          </cell>
          <cell r="G895">
            <v>19416.6167293818</v>
          </cell>
          <cell r="H895">
            <v>20063.1054167108</v>
          </cell>
          <cell r="I895">
            <v>21982.7321897425</v>
          </cell>
          <cell r="J895">
            <v>23858.3407992552</v>
          </cell>
          <cell r="K895">
            <v>24758.7282600174</v>
          </cell>
          <cell r="L895">
            <v>27407.3717511619</v>
          </cell>
          <cell r="M895">
            <v>23650.4220129331</v>
          </cell>
          <cell r="N895">
            <v>24582.934124524</v>
          </cell>
          <cell r="O895">
            <v>23326.7340920403</v>
          </cell>
          <cell r="P895">
            <v>21955.1754837144</v>
          </cell>
          <cell r="Q895">
            <v>24106.8442760367</v>
          </cell>
          <cell r="R895">
            <v>25098.2728722999</v>
          </cell>
          <cell r="S895">
            <v>27421.1825393277</v>
          </cell>
          <cell r="T895">
            <v>28752.3908477828</v>
          </cell>
          <cell r="U895">
            <v>30391.6815612246</v>
          </cell>
          <cell r="V895">
            <v>30391.6815612246</v>
          </cell>
          <cell r="W895">
            <v>30391.6815612246</v>
          </cell>
          <cell r="X895">
            <v>30391.6815612246</v>
          </cell>
          <cell r="Y895">
            <v>30391.6815612246</v>
          </cell>
          <cell r="Z895">
            <v>30391.6815612246</v>
          </cell>
          <cell r="AA895">
            <v>30391.6815612246</v>
          </cell>
          <cell r="AB895">
            <v>30391.6815612246</v>
          </cell>
          <cell r="AC895">
            <v>30391.6815612246</v>
          </cell>
          <cell r="AD895">
            <v>30391.6815612246</v>
          </cell>
          <cell r="AE895">
            <v>15793.7351084005</v>
          </cell>
          <cell r="AF895">
            <v>17503.647814196</v>
          </cell>
          <cell r="AG895">
            <v>20603.4693090858</v>
          </cell>
          <cell r="AH895">
            <v>17507.3610222131</v>
          </cell>
          <cell r="AI895">
            <v>14958.5103403931</v>
          </cell>
          <cell r="AJ895">
            <v>21096.6359398728</v>
          </cell>
          <cell r="AK895">
            <v>19416.6167293818</v>
          </cell>
          <cell r="AL895">
            <v>20063.1054167108</v>
          </cell>
          <cell r="AM895">
            <v>21982.7321897425</v>
          </cell>
          <cell r="AN895">
            <v>23858.3407992552</v>
          </cell>
          <cell r="AO895">
            <v>24758.7282600174</v>
          </cell>
          <cell r="AP895">
            <v>27407.3717511619</v>
          </cell>
          <cell r="AQ895">
            <v>23650.4220129331</v>
          </cell>
          <cell r="AR895">
            <v>24582.934124524</v>
          </cell>
          <cell r="AS895">
            <v>23326.7340920403</v>
          </cell>
          <cell r="AT895">
            <v>21955.1754837144</v>
          </cell>
          <cell r="AU895">
            <v>24106.8442760367</v>
          </cell>
          <cell r="AV895">
            <v>25098.2728722999</v>
          </cell>
          <cell r="AW895">
            <v>27421.1825393277</v>
          </cell>
          <cell r="AX895">
            <v>28752.3908477828</v>
          </cell>
          <cell r="AY895">
            <v>30391.6815612246</v>
          </cell>
          <cell r="AZ895">
            <v>30391.6815612246</v>
          </cell>
          <cell r="BA895">
            <v>30391.6815612246</v>
          </cell>
          <cell r="BB895">
            <v>30391.6815612246</v>
          </cell>
          <cell r="BC895">
            <v>30391.6815612246</v>
          </cell>
          <cell r="BD895">
            <v>30391.6815612246</v>
          </cell>
          <cell r="BE895">
            <v>30391.6815612246</v>
          </cell>
          <cell r="BF895">
            <v>30391.6815612246</v>
          </cell>
          <cell r="BG895">
            <v>30391.6815612246</v>
          </cell>
          <cell r="BH895">
            <v>30391.6815612246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2.76948042814364</v>
          </cell>
          <cell r="CN895">
            <v>3.02568946467602</v>
          </cell>
          <cell r="CO895">
            <v>3.6526095681934</v>
          </cell>
          <cell r="CP895">
            <v>3.05287603104955</v>
          </cell>
          <cell r="CQ895">
            <v>2.63952689580707</v>
          </cell>
          <cell r="CR895">
            <v>3.72160715279659</v>
          </cell>
          <cell r="CS895">
            <v>3.3664148066729</v>
          </cell>
          <cell r="CT895">
            <v>3.53424903987996</v>
          </cell>
          <cell r="CU895">
            <v>3.85269794600416</v>
          </cell>
          <cell r="CV895">
            <v>4.1941457746457</v>
          </cell>
          <cell r="CW895">
            <v>4.27107291837513</v>
          </cell>
          <cell r="CX895">
            <v>4.84289618086844</v>
          </cell>
          <cell r="CY895">
            <v>4.1778043329793</v>
          </cell>
          <cell r="CZ895">
            <v>4.28989269990931</v>
          </cell>
          <cell r="DA895">
            <v>4.10395361004375</v>
          </cell>
          <cell r="DB895">
            <v>3.86265052493051</v>
          </cell>
          <cell r="DC895">
            <v>4.2412011129823</v>
          </cell>
          <cell r="DD895">
            <v>4.41562660052293</v>
          </cell>
          <cell r="DE895">
            <v>4.82430419234481</v>
          </cell>
          <cell r="DF895">
            <v>5.05850830860251</v>
          </cell>
          <cell r="DG895">
            <v>5.34691443587243</v>
          </cell>
          <cell r="DH895">
            <v>5.34691443587243</v>
          </cell>
          <cell r="DI895">
            <v>5.34691443587243</v>
          </cell>
          <cell r="DJ895">
            <v>5.34691443587243</v>
          </cell>
          <cell r="DK895">
            <v>5.34691443587243</v>
          </cell>
          <cell r="DL895">
            <v>5.34691443587243</v>
          </cell>
          <cell r="DM895">
            <v>5.34691443587243</v>
          </cell>
          <cell r="DN895">
            <v>5.34691443587243</v>
          </cell>
          <cell r="DO895">
            <v>5.34691443587243</v>
          </cell>
          <cell r="DP895">
            <v>5.34691443587243</v>
          </cell>
          <cell r="DQ895">
            <v>15.6240523336381</v>
          </cell>
          <cell r="DR895">
            <v>15.8493460914645</v>
          </cell>
          <cell r="DS895">
            <v>15.4541185053902</v>
          </cell>
          <cell r="DT895">
            <v>15.7115363269787</v>
          </cell>
          <cell r="DU895">
            <v>15.5263506410057</v>
          </cell>
          <cell r="DV895">
            <v>15.5306565690473</v>
          </cell>
          <cell r="DW895">
            <v>15.8020366688142</v>
          </cell>
          <cell r="DX895">
            <v>15.5527840512463</v>
          </cell>
          <cell r="DY895">
            <v>15.6323346334496</v>
          </cell>
          <cell r="DZ895">
            <v>15.5848939856543</v>
          </cell>
          <cell r="EA895">
            <v>15.8817546587408</v>
          </cell>
          <cell r="EB895">
            <v>15.5049141928427</v>
          </cell>
          <cell r="EC895">
            <v>15.5095048938193</v>
          </cell>
          <cell r="ED895">
            <v>15.6998109654758</v>
          </cell>
          <cell r="EE895">
            <v>15.5725104615538</v>
          </cell>
          <cell r="EF895">
            <v>15.5725104615538</v>
          </cell>
          <cell r="EG895">
            <v>15.5725104615538</v>
          </cell>
          <cell r="EH895">
            <v>15.5725104615538</v>
          </cell>
          <cell r="EI895">
            <v>15.5725104615538</v>
          </cell>
          <cell r="EJ895">
            <v>15.5725104615538</v>
          </cell>
          <cell r="EK895">
            <v>15.5725104615538</v>
          </cell>
          <cell r="EL895">
            <v>15.5725104615538</v>
          </cell>
          <cell r="EM895">
            <v>15.5725104615538</v>
          </cell>
          <cell r="EN895">
            <v>15.5725104615538</v>
          </cell>
          <cell r="EO895">
            <v>15.5725104615538</v>
          </cell>
          <cell r="EP895">
            <v>15.5725104615538</v>
          </cell>
          <cell r="EQ895">
            <v>15.5725104615538</v>
          </cell>
          <cell r="ER895">
            <v>15.5725104615538</v>
          </cell>
          <cell r="ES895">
            <v>15.5725104615538</v>
          </cell>
          <cell r="ET895">
            <v>15.5725104615538</v>
          </cell>
        </row>
        <row r="896">
          <cell r="A896">
            <v>38405.2282835773</v>
          </cell>
          <cell r="B896">
            <v>43361.5363324529</v>
          </cell>
          <cell r="C896">
            <v>39089.388427936</v>
          </cell>
          <cell r="D896">
            <v>19106.3042477858</v>
          </cell>
          <cell r="E896">
            <v>23118.9445224371</v>
          </cell>
          <cell r="F896">
            <v>19662.7243552858</v>
          </cell>
          <cell r="G896">
            <v>19129.3045843668</v>
          </cell>
          <cell r="H896">
            <v>21235.8949832378</v>
          </cell>
          <cell r="I896">
            <v>20260.4891698546</v>
          </cell>
          <cell r="J896">
            <v>23867.708167549</v>
          </cell>
          <cell r="K896">
            <v>23426.7531231259</v>
          </cell>
          <cell r="L896">
            <v>24144.1890473069</v>
          </cell>
          <cell r="M896">
            <v>25036.052961299</v>
          </cell>
          <cell r="N896">
            <v>23322.9637772957</v>
          </cell>
          <cell r="O896">
            <v>22810.9505637545</v>
          </cell>
          <cell r="P896">
            <v>23986.2618276779</v>
          </cell>
          <cell r="Q896">
            <v>28935.4226613094</v>
          </cell>
          <cell r="R896">
            <v>30553.0463183285</v>
          </cell>
          <cell r="S896">
            <v>27233.1647518503</v>
          </cell>
          <cell r="T896">
            <v>30824.9060845248</v>
          </cell>
          <cell r="U896">
            <v>30155.0111830516</v>
          </cell>
          <cell r="V896">
            <v>30155.0111830516</v>
          </cell>
          <cell r="W896">
            <v>30155.0111830516</v>
          </cell>
          <cell r="X896">
            <v>30155.0111830516</v>
          </cell>
          <cell r="Y896">
            <v>30155.0111830516</v>
          </cell>
          <cell r="Z896">
            <v>30155.0111830516</v>
          </cell>
          <cell r="AA896">
            <v>30155.0111830516</v>
          </cell>
          <cell r="AB896">
            <v>30155.0111830516</v>
          </cell>
          <cell r="AC896">
            <v>30155.0111830516</v>
          </cell>
          <cell r="AD896">
            <v>30155.0111830516</v>
          </cell>
          <cell r="AE896">
            <v>17359.8112724042</v>
          </cell>
          <cell r="AF896">
            <v>19600.1461481943</v>
          </cell>
          <cell r="AG896">
            <v>17669.0632028568</v>
          </cell>
          <cell r="AH896">
            <v>19106.3042477858</v>
          </cell>
          <cell r="AI896">
            <v>23118.9445224371</v>
          </cell>
          <cell r="AJ896">
            <v>19662.7243552858</v>
          </cell>
          <cell r="AK896">
            <v>19129.3045843668</v>
          </cell>
          <cell r="AL896">
            <v>21235.8949832378</v>
          </cell>
          <cell r="AM896">
            <v>20260.4891698546</v>
          </cell>
          <cell r="AN896">
            <v>23867.708167549</v>
          </cell>
          <cell r="AO896">
            <v>23426.7531231259</v>
          </cell>
          <cell r="AP896">
            <v>24144.1890473069</v>
          </cell>
          <cell r="AQ896">
            <v>25036.052961299</v>
          </cell>
          <cell r="AR896">
            <v>23322.9637772957</v>
          </cell>
          <cell r="AS896">
            <v>22810.9505637545</v>
          </cell>
          <cell r="AT896">
            <v>23986.2618276779</v>
          </cell>
          <cell r="AU896">
            <v>28935.4226613094</v>
          </cell>
          <cell r="AV896">
            <v>30553.0463183285</v>
          </cell>
          <cell r="AW896">
            <v>27233.1647518503</v>
          </cell>
          <cell r="AX896">
            <v>30824.9060845248</v>
          </cell>
          <cell r="AY896">
            <v>30155.0111830516</v>
          </cell>
          <cell r="AZ896">
            <v>30155.0111830516</v>
          </cell>
          <cell r="BA896">
            <v>30155.0111830516</v>
          </cell>
          <cell r="BB896">
            <v>30155.0111830516</v>
          </cell>
          <cell r="BC896">
            <v>30155.0111830516</v>
          </cell>
          <cell r="BD896">
            <v>30155.0111830516</v>
          </cell>
          <cell r="BE896">
            <v>30155.0111830516</v>
          </cell>
          <cell r="BF896">
            <v>30155.0111830516</v>
          </cell>
          <cell r="BG896">
            <v>30155.0111830516</v>
          </cell>
          <cell r="BH896">
            <v>30155.0111830516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2.99244794855361</v>
          </cell>
          <cell r="CN896">
            <v>3.49050453181265</v>
          </cell>
          <cell r="CO896">
            <v>3.07636067104935</v>
          </cell>
          <cell r="CP896">
            <v>3.36707730529368</v>
          </cell>
          <cell r="CQ896">
            <v>4.1003704875493</v>
          </cell>
          <cell r="CR896">
            <v>3.47930613095248</v>
          </cell>
          <cell r="CS896">
            <v>3.3977228721891</v>
          </cell>
          <cell r="CT896">
            <v>3.72072913498424</v>
          </cell>
          <cell r="CU896">
            <v>3.49184437125504</v>
          </cell>
          <cell r="CV896">
            <v>4.20102731257767</v>
          </cell>
          <cell r="CW896">
            <v>4.12584039327704</v>
          </cell>
          <cell r="CX896">
            <v>4.21330594424132</v>
          </cell>
          <cell r="CY896">
            <v>4.36127890489039</v>
          </cell>
          <cell r="CZ896">
            <v>4.04775822937507</v>
          </cell>
          <cell r="DA896">
            <v>4.00976978890119</v>
          </cell>
          <cell r="DB896">
            <v>4.21636914062323</v>
          </cell>
          <cell r="DC896">
            <v>5.08634584482256</v>
          </cell>
          <cell r="DD896">
            <v>5.3706960498523</v>
          </cell>
          <cell r="DE896">
            <v>4.78711840494932</v>
          </cell>
          <cell r="DF896">
            <v>5.41848428534319</v>
          </cell>
          <cell r="DG896">
            <v>5.30072837113177</v>
          </cell>
          <cell r="DH896">
            <v>5.30072837113177</v>
          </cell>
          <cell r="DI896">
            <v>5.30072837113177</v>
          </cell>
          <cell r="DJ896">
            <v>5.30072837113177</v>
          </cell>
          <cell r="DK896">
            <v>5.30072837113177</v>
          </cell>
          <cell r="DL896">
            <v>5.30072837113177</v>
          </cell>
          <cell r="DM896">
            <v>5.30072837113177</v>
          </cell>
          <cell r="DN896">
            <v>5.30072837113177</v>
          </cell>
          <cell r="DO896">
            <v>5.30072837113177</v>
          </cell>
          <cell r="DP896">
            <v>5.30072837113177</v>
          </cell>
          <cell r="DQ896">
            <v>15.8937189857216</v>
          </cell>
          <cell r="DR896">
            <v>15.3843176691456</v>
          </cell>
          <cell r="DS896">
            <v>15.7356036930747</v>
          </cell>
          <cell r="DT896">
            <v>15.5464321988484</v>
          </cell>
          <cell r="DU896">
            <v>15.4472807338761</v>
          </cell>
          <cell r="DV896">
            <v>15.4831094644056</v>
          </cell>
          <cell r="DW896">
            <v>15.4247581769472</v>
          </cell>
          <cell r="DX896">
            <v>15.6368636602992</v>
          </cell>
          <cell r="DY896">
            <v>15.896524473827</v>
          </cell>
          <cell r="DZ896">
            <v>15.5654739699451</v>
          </cell>
          <cell r="EA896">
            <v>15.5563180227288</v>
          </cell>
          <cell r="EB896">
            <v>15.6998955259153</v>
          </cell>
          <cell r="EC896">
            <v>15.7274798097534</v>
          </cell>
          <cell r="ED896">
            <v>15.7861530446609</v>
          </cell>
          <cell r="EE896">
            <v>15.5858710747373</v>
          </cell>
          <cell r="EF896">
            <v>15.5858710747373</v>
          </cell>
          <cell r="EG896">
            <v>15.5858710747373</v>
          </cell>
          <cell r="EH896">
            <v>15.5858710747373</v>
          </cell>
          <cell r="EI896">
            <v>15.5858710747373</v>
          </cell>
          <cell r="EJ896">
            <v>15.5858710747373</v>
          </cell>
          <cell r="EK896">
            <v>15.5858710747373</v>
          </cell>
          <cell r="EL896">
            <v>15.5858710747373</v>
          </cell>
          <cell r="EM896">
            <v>15.5858710747373</v>
          </cell>
          <cell r="EN896">
            <v>15.5858710747373</v>
          </cell>
          <cell r="EO896">
            <v>15.5858710747373</v>
          </cell>
          <cell r="EP896">
            <v>15.5858710747373</v>
          </cell>
          <cell r="EQ896">
            <v>15.5858710747373</v>
          </cell>
          <cell r="ER896">
            <v>15.5858710747373</v>
          </cell>
          <cell r="ES896">
            <v>15.5858710747373</v>
          </cell>
          <cell r="ET896">
            <v>15.5858710747373</v>
          </cell>
        </row>
        <row r="897">
          <cell r="A897">
            <v>33354.9548090544</v>
          </cell>
          <cell r="B897">
            <v>43526.7962944015</v>
          </cell>
          <cell r="C897">
            <v>41038.5780852186</v>
          </cell>
          <cell r="D897">
            <v>18325.5615924092</v>
          </cell>
          <cell r="E897">
            <v>18968.741111065</v>
          </cell>
          <cell r="F897">
            <v>22014.6860523652</v>
          </cell>
          <cell r="G897">
            <v>22071.5564224013</v>
          </cell>
          <cell r="H897">
            <v>21099.771105313</v>
          </cell>
          <cell r="I897">
            <v>23445.5376461781</v>
          </cell>
          <cell r="J897">
            <v>20646.569222661</v>
          </cell>
          <cell r="K897">
            <v>23009.5894848795</v>
          </cell>
          <cell r="L897">
            <v>24552.9389303422</v>
          </cell>
          <cell r="M897">
            <v>24089.2836299328</v>
          </cell>
          <cell r="N897">
            <v>25160.4403018673</v>
          </cell>
          <cell r="O897">
            <v>25968.4934937604</v>
          </cell>
          <cell r="P897">
            <v>27700.0814008597</v>
          </cell>
          <cell r="Q897">
            <v>28372.3079136554</v>
          </cell>
          <cell r="R897">
            <v>28373.7577233989</v>
          </cell>
          <cell r="S897">
            <v>28342.5240837256</v>
          </cell>
          <cell r="T897">
            <v>26771.5804399404</v>
          </cell>
          <cell r="U897">
            <v>25731.8358729391</v>
          </cell>
          <cell r="V897">
            <v>25731.8358729391</v>
          </cell>
          <cell r="W897">
            <v>25731.8358729391</v>
          </cell>
          <cell r="X897">
            <v>25731.8358729391</v>
          </cell>
          <cell r="Y897">
            <v>25731.8358729391</v>
          </cell>
          <cell r="Z897">
            <v>25731.8358729391</v>
          </cell>
          <cell r="AA897">
            <v>25731.8358729391</v>
          </cell>
          <cell r="AB897">
            <v>25731.8358729391</v>
          </cell>
          <cell r="AC897">
            <v>25731.8358729391</v>
          </cell>
          <cell r="AD897">
            <v>25731.8358729391</v>
          </cell>
          <cell r="AE897">
            <v>15077.002438555</v>
          </cell>
          <cell r="AF897">
            <v>19674.846439757</v>
          </cell>
          <cell r="AG897">
            <v>18550.129820524</v>
          </cell>
          <cell r="AH897">
            <v>18325.5615924092</v>
          </cell>
          <cell r="AI897">
            <v>18968.741111065</v>
          </cell>
          <cell r="AJ897">
            <v>22014.6860523652</v>
          </cell>
          <cell r="AK897">
            <v>22071.5564224013</v>
          </cell>
          <cell r="AL897">
            <v>21099.771105313</v>
          </cell>
          <cell r="AM897">
            <v>23445.5376461781</v>
          </cell>
          <cell r="AN897">
            <v>20646.569222661</v>
          </cell>
          <cell r="AO897">
            <v>23009.5894848795</v>
          </cell>
          <cell r="AP897">
            <v>24552.9389303422</v>
          </cell>
          <cell r="AQ897">
            <v>24089.2836299328</v>
          </cell>
          <cell r="AR897">
            <v>25160.4403018673</v>
          </cell>
          <cell r="AS897">
            <v>25968.4934937604</v>
          </cell>
          <cell r="AT897">
            <v>27700.0814008597</v>
          </cell>
          <cell r="AU897">
            <v>28372.3079136554</v>
          </cell>
          <cell r="AV897">
            <v>28373.7577233989</v>
          </cell>
          <cell r="AW897">
            <v>28342.5240837256</v>
          </cell>
          <cell r="AX897">
            <v>26771.5804399404</v>
          </cell>
          <cell r="AY897">
            <v>25731.8358729391</v>
          </cell>
          <cell r="AZ897">
            <v>25731.8358729391</v>
          </cell>
          <cell r="BA897">
            <v>25731.8358729391</v>
          </cell>
          <cell r="BB897">
            <v>25731.8358729391</v>
          </cell>
          <cell r="BC897">
            <v>25731.8358729391</v>
          </cell>
          <cell r="BD897">
            <v>25731.8358729391</v>
          </cell>
          <cell r="BE897">
            <v>25731.8358729391</v>
          </cell>
          <cell r="BF897">
            <v>25731.8358729391</v>
          </cell>
          <cell r="BG897">
            <v>25731.8358729391</v>
          </cell>
          <cell r="BH897">
            <v>25731.8358729391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2.69711283275326</v>
          </cell>
          <cell r="CN897">
            <v>3.49572962944561</v>
          </cell>
          <cell r="CO897">
            <v>3.29272651074805</v>
          </cell>
          <cell r="CP897">
            <v>3.20585465405038</v>
          </cell>
          <cell r="CQ897">
            <v>3.35336579186824</v>
          </cell>
          <cell r="CR897">
            <v>3.85365147523628</v>
          </cell>
          <cell r="CS897">
            <v>3.87271543096739</v>
          </cell>
          <cell r="CT897">
            <v>3.72307804823273</v>
          </cell>
          <cell r="CU897">
            <v>4.13354709729561</v>
          </cell>
          <cell r="CV897">
            <v>3.63726274859717</v>
          </cell>
          <cell r="CW897">
            <v>4.1027236882805</v>
          </cell>
          <cell r="CX897">
            <v>4.31064625732207</v>
          </cell>
          <cell r="CY897">
            <v>4.24183759655609</v>
          </cell>
          <cell r="CZ897">
            <v>4.44481546222499</v>
          </cell>
          <cell r="DA897">
            <v>4.59068794857169</v>
          </cell>
          <cell r="DB897">
            <v>4.89679656973308</v>
          </cell>
          <cell r="DC897">
            <v>5.01563219459298</v>
          </cell>
          <cell r="DD897">
            <v>5.01588849071271</v>
          </cell>
          <cell r="DE897">
            <v>5.0103670347502</v>
          </cell>
          <cell r="DF897">
            <v>4.73265696831362</v>
          </cell>
          <cell r="DG897">
            <v>4.54885181787343</v>
          </cell>
          <cell r="DH897">
            <v>4.54885181787343</v>
          </cell>
          <cell r="DI897">
            <v>4.54885181787343</v>
          </cell>
          <cell r="DJ897">
            <v>4.54885181787343</v>
          </cell>
          <cell r="DK897">
            <v>4.54885181787343</v>
          </cell>
          <cell r="DL897">
            <v>4.54885181787343</v>
          </cell>
          <cell r="DM897">
            <v>4.54885181787343</v>
          </cell>
          <cell r="DN897">
            <v>4.54885181787343</v>
          </cell>
          <cell r="DO897">
            <v>4.54885181787343</v>
          </cell>
          <cell r="DP897">
            <v>4.54885181787343</v>
          </cell>
          <cell r="DQ897">
            <v>15.3152124354672</v>
          </cell>
          <cell r="DR897">
            <v>15.4198678358873</v>
          </cell>
          <cell r="DS897">
            <v>15.4347083837648</v>
          </cell>
          <cell r="DT897">
            <v>15.6610400281129</v>
          </cell>
          <cell r="DU897">
            <v>15.4976095524586</v>
          </cell>
          <cell r="DV897">
            <v>15.6511840134547</v>
          </cell>
          <cell r="DW897">
            <v>15.6143715368508</v>
          </cell>
          <cell r="DX897">
            <v>15.5268278882283</v>
          </cell>
          <cell r="DY897">
            <v>15.5397648081915</v>
          </cell>
          <cell r="DZ897">
            <v>15.5517890747926</v>
          </cell>
          <cell r="EA897">
            <v>15.3653952791229</v>
          </cell>
          <cell r="EB897">
            <v>15.605160298712</v>
          </cell>
          <cell r="EC897">
            <v>15.558831718561</v>
          </cell>
          <cell r="ED897">
            <v>15.5085658204794</v>
          </cell>
          <cell r="EE897">
            <v>15.4980164877658</v>
          </cell>
          <cell r="EF897">
            <v>15.4980164877658</v>
          </cell>
          <cell r="EG897">
            <v>15.4980164877658</v>
          </cell>
          <cell r="EH897">
            <v>15.4980164877658</v>
          </cell>
          <cell r="EI897">
            <v>15.4980164877658</v>
          </cell>
          <cell r="EJ897">
            <v>15.4980164877658</v>
          </cell>
          <cell r="EK897">
            <v>15.4980164877658</v>
          </cell>
          <cell r="EL897">
            <v>15.4980164877658</v>
          </cell>
          <cell r="EM897">
            <v>15.4980164877658</v>
          </cell>
          <cell r="EN897">
            <v>15.4980164877658</v>
          </cell>
          <cell r="EO897">
            <v>15.4980164877658</v>
          </cell>
          <cell r="EP897">
            <v>15.4980164877658</v>
          </cell>
          <cell r="EQ897">
            <v>15.4980164877658</v>
          </cell>
          <cell r="ER897">
            <v>15.4980164877658</v>
          </cell>
          <cell r="ES897">
            <v>15.4980164877658</v>
          </cell>
          <cell r="ET897">
            <v>15.4980164877658</v>
          </cell>
        </row>
        <row r="898">
          <cell r="A898">
            <v>38968.8156359004</v>
          </cell>
          <cell r="B898">
            <v>41997.9366354708</v>
          </cell>
          <cell r="C898">
            <v>41802.3878890811</v>
          </cell>
          <cell r="D898">
            <v>18037.1940380211</v>
          </cell>
          <cell r="E898">
            <v>16343.1214226096</v>
          </cell>
          <cell r="F898">
            <v>17703.8281646378</v>
          </cell>
          <cell r="G898">
            <v>20658.721437049</v>
          </cell>
          <cell r="H898">
            <v>19912.298904651</v>
          </cell>
          <cell r="I898">
            <v>19003.7767356151</v>
          </cell>
          <cell r="J898">
            <v>26182.6893536203</v>
          </cell>
          <cell r="K898">
            <v>24880.0653603128</v>
          </cell>
          <cell r="L898">
            <v>20882.2360906507</v>
          </cell>
          <cell r="M898">
            <v>25028.8174542024</v>
          </cell>
          <cell r="N898">
            <v>24723.1470476219</v>
          </cell>
          <cell r="O898">
            <v>23185.8118539262</v>
          </cell>
          <cell r="P898">
            <v>26475.330912379</v>
          </cell>
          <cell r="Q898">
            <v>26146.7333727914</v>
          </cell>
          <cell r="R898">
            <v>26113.59155369</v>
          </cell>
          <cell r="S898">
            <v>27922.2242822064</v>
          </cell>
          <cell r="T898">
            <v>34664.6215014543</v>
          </cell>
          <cell r="U898">
            <v>31926.5148330677</v>
          </cell>
          <cell r="V898">
            <v>31926.5148330677</v>
          </cell>
          <cell r="W898">
            <v>31926.5148330677</v>
          </cell>
          <cell r="X898">
            <v>31926.5148330677</v>
          </cell>
          <cell r="Y898">
            <v>31926.5148330677</v>
          </cell>
          <cell r="Z898">
            <v>31926.5148330677</v>
          </cell>
          <cell r="AA898">
            <v>31926.5148330677</v>
          </cell>
          <cell r="AB898">
            <v>31926.5148330677</v>
          </cell>
          <cell r="AC898">
            <v>31926.5148330677</v>
          </cell>
          <cell r="AD898">
            <v>31926.5148330677</v>
          </cell>
          <cell r="AE898">
            <v>17614.5622661908</v>
          </cell>
          <cell r="AF898">
            <v>18983.7760744135</v>
          </cell>
          <cell r="AG898">
            <v>18895.3847411603</v>
          </cell>
          <cell r="AH898">
            <v>18037.1940380211</v>
          </cell>
          <cell r="AI898">
            <v>16343.1214226096</v>
          </cell>
          <cell r="AJ898">
            <v>17703.8281646378</v>
          </cell>
          <cell r="AK898">
            <v>20658.721437049</v>
          </cell>
          <cell r="AL898">
            <v>19912.298904651</v>
          </cell>
          <cell r="AM898">
            <v>19003.7767356151</v>
          </cell>
          <cell r="AN898">
            <v>26182.6893536203</v>
          </cell>
          <cell r="AO898">
            <v>24880.0653603128</v>
          </cell>
          <cell r="AP898">
            <v>20882.2360906507</v>
          </cell>
          <cell r="AQ898">
            <v>25028.8174542024</v>
          </cell>
          <cell r="AR898">
            <v>24723.1470476219</v>
          </cell>
          <cell r="AS898">
            <v>23185.8118539262</v>
          </cell>
          <cell r="AT898">
            <v>26475.330912379</v>
          </cell>
          <cell r="AU898">
            <v>26146.7333727914</v>
          </cell>
          <cell r="AV898">
            <v>26113.59155369</v>
          </cell>
          <cell r="AW898">
            <v>27922.2242822064</v>
          </cell>
          <cell r="AX898">
            <v>34664.6215014543</v>
          </cell>
          <cell r="AY898">
            <v>31926.5148330677</v>
          </cell>
          <cell r="AZ898">
            <v>31926.5148330677</v>
          </cell>
          <cell r="BA898">
            <v>31926.5148330677</v>
          </cell>
          <cell r="BB898">
            <v>31926.5148330677</v>
          </cell>
          <cell r="BC898">
            <v>31926.5148330677</v>
          </cell>
          <cell r="BD898">
            <v>31926.5148330677</v>
          </cell>
          <cell r="BE898">
            <v>31926.5148330677</v>
          </cell>
          <cell r="BF898">
            <v>31926.5148330677</v>
          </cell>
          <cell r="BG898">
            <v>31926.5148330677</v>
          </cell>
          <cell r="BH898">
            <v>31926.5148330677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3.15967288644516</v>
          </cell>
          <cell r="CN898">
            <v>3.30130939525805</v>
          </cell>
          <cell r="CO898">
            <v>3.23568249327205</v>
          </cell>
          <cell r="CP898">
            <v>3.18116151232458</v>
          </cell>
          <cell r="CQ898">
            <v>2.87779371373138</v>
          </cell>
          <cell r="CR898">
            <v>3.11522923684066</v>
          </cell>
          <cell r="CS898">
            <v>3.57871334151402</v>
          </cell>
          <cell r="CT898">
            <v>3.5032476252823</v>
          </cell>
          <cell r="CU898">
            <v>3.34427007153326</v>
          </cell>
          <cell r="CV898">
            <v>4.58946590807745</v>
          </cell>
          <cell r="CW898">
            <v>4.33835654269443</v>
          </cell>
          <cell r="CX898">
            <v>3.68551266595285</v>
          </cell>
          <cell r="CY898">
            <v>4.34579470823547</v>
          </cell>
          <cell r="CZ898">
            <v>4.35040114854083</v>
          </cell>
          <cell r="DA898">
            <v>4.03814035574978</v>
          </cell>
          <cell r="DB898">
            <v>4.611057092271</v>
          </cell>
          <cell r="DC898">
            <v>4.55382713656495</v>
          </cell>
          <cell r="DD898">
            <v>4.54805501532032</v>
          </cell>
          <cell r="DE898">
            <v>4.86305424225121</v>
          </cell>
          <cell r="DF898">
            <v>6.03733903663635</v>
          </cell>
          <cell r="DG898">
            <v>5.56045864505811</v>
          </cell>
          <cell r="DH898">
            <v>5.56045864505811</v>
          </cell>
          <cell r="DI898">
            <v>5.56045864505811</v>
          </cell>
          <cell r="DJ898">
            <v>5.56045864505811</v>
          </cell>
          <cell r="DK898">
            <v>5.56045864505811</v>
          </cell>
          <cell r="DL898">
            <v>5.56045864505811</v>
          </cell>
          <cell r="DM898">
            <v>5.56045864505811</v>
          </cell>
          <cell r="DN898">
            <v>5.56045864505811</v>
          </cell>
          <cell r="DO898">
            <v>5.56045864505811</v>
          </cell>
          <cell r="DP898">
            <v>5.56045864505811</v>
          </cell>
          <cell r="DQ898">
            <v>15.2734401427824</v>
          </cell>
          <cell r="DR898">
            <v>15.7544595741493</v>
          </cell>
          <cell r="DS898">
            <v>15.9991524139601</v>
          </cell>
          <cell r="DT898">
            <v>15.5342536918443</v>
          </cell>
          <cell r="DU898">
            <v>15.5590287506677</v>
          </cell>
          <cell r="DV898">
            <v>15.5698457865069</v>
          </cell>
          <cell r="DW898">
            <v>15.8155268144187</v>
          </cell>
          <cell r="DX898">
            <v>15.572477143973</v>
          </cell>
          <cell r="DY898">
            <v>15.5684620642916</v>
          </cell>
          <cell r="DZ898">
            <v>15.6300094446982</v>
          </cell>
          <cell r="EA898">
            <v>15.7120702183364</v>
          </cell>
          <cell r="EB898">
            <v>15.5233778617388</v>
          </cell>
          <cell r="EC898">
            <v>15.77895579934</v>
          </cell>
          <cell r="ED898">
            <v>15.5697479687036</v>
          </cell>
          <cell r="EE898">
            <v>15.7306994324973</v>
          </cell>
          <cell r="EF898">
            <v>15.7306994324973</v>
          </cell>
          <cell r="EG898">
            <v>15.7306994324973</v>
          </cell>
          <cell r="EH898">
            <v>15.7306994324973</v>
          </cell>
          <cell r="EI898">
            <v>15.7306994324973</v>
          </cell>
          <cell r="EJ898">
            <v>15.7306994324973</v>
          </cell>
          <cell r="EK898">
            <v>15.7306994324973</v>
          </cell>
          <cell r="EL898">
            <v>15.7306994324973</v>
          </cell>
          <cell r="EM898">
            <v>15.7306994324973</v>
          </cell>
          <cell r="EN898">
            <v>15.7306994324973</v>
          </cell>
          <cell r="EO898">
            <v>15.7306994324973</v>
          </cell>
          <cell r="EP898">
            <v>15.7306994324973</v>
          </cell>
          <cell r="EQ898">
            <v>15.7306994324973</v>
          </cell>
          <cell r="ER898">
            <v>15.7306994324973</v>
          </cell>
          <cell r="ES898">
            <v>15.7306994324973</v>
          </cell>
          <cell r="ET898">
            <v>15.7306994324973</v>
          </cell>
        </row>
        <row r="899">
          <cell r="A899">
            <v>37841.1213413657</v>
          </cell>
          <cell r="B899">
            <v>43656.9254729873</v>
          </cell>
          <cell r="C899">
            <v>36411.0453245224</v>
          </cell>
          <cell r="D899">
            <v>20305.7286355812</v>
          </cell>
          <cell r="E899">
            <v>20277.1248152273</v>
          </cell>
          <cell r="F899">
            <v>20101.0321452628</v>
          </cell>
          <cell r="G899">
            <v>19735.4705476737</v>
          </cell>
          <cell r="H899">
            <v>19554.7933011774</v>
          </cell>
          <cell r="I899">
            <v>21606.3459329309</v>
          </cell>
          <cell r="J899">
            <v>23341.2364728339</v>
          </cell>
          <cell r="K899">
            <v>22977.2533241021</v>
          </cell>
          <cell r="L899">
            <v>20438.1891893601</v>
          </cell>
          <cell r="M899">
            <v>23563.7272859823</v>
          </cell>
          <cell r="N899">
            <v>25729.7783140835</v>
          </cell>
          <cell r="O899">
            <v>26498.2203006642</v>
          </cell>
          <cell r="P899">
            <v>32371.8582261077</v>
          </cell>
          <cell r="Q899">
            <v>27649.8011967262</v>
          </cell>
          <cell r="R899">
            <v>24556.8185980089</v>
          </cell>
          <cell r="S899">
            <v>27383.1208577524</v>
          </cell>
          <cell r="T899">
            <v>31314.8568993841</v>
          </cell>
          <cell r="U899">
            <v>27823.5834796458</v>
          </cell>
          <cell r="V899">
            <v>27823.5834796458</v>
          </cell>
          <cell r="W899">
            <v>27823.5834796458</v>
          </cell>
          <cell r="X899">
            <v>27823.5834796458</v>
          </cell>
          <cell r="Y899">
            <v>27823.5834796458</v>
          </cell>
          <cell r="Z899">
            <v>27823.5834796458</v>
          </cell>
          <cell r="AA899">
            <v>27823.5834796458</v>
          </cell>
          <cell r="AB899">
            <v>27823.5834796458</v>
          </cell>
          <cell r="AC899">
            <v>27823.5834796458</v>
          </cell>
          <cell r="AD899">
            <v>27823.5834796458</v>
          </cell>
          <cell r="AE899">
            <v>17104.82541522</v>
          </cell>
          <cell r="AF899">
            <v>19733.6670244076</v>
          </cell>
          <cell r="AG899">
            <v>16458.406923074</v>
          </cell>
          <cell r="AH899">
            <v>20305.7286355812</v>
          </cell>
          <cell r="AI899">
            <v>20277.1248152273</v>
          </cell>
          <cell r="AJ899">
            <v>20101.0321452628</v>
          </cell>
          <cell r="AK899">
            <v>19735.4705476737</v>
          </cell>
          <cell r="AL899">
            <v>19554.7933011774</v>
          </cell>
          <cell r="AM899">
            <v>21606.3459329309</v>
          </cell>
          <cell r="AN899">
            <v>23341.2364728339</v>
          </cell>
          <cell r="AO899">
            <v>22977.2533241021</v>
          </cell>
          <cell r="AP899">
            <v>20438.1891893601</v>
          </cell>
          <cell r="AQ899">
            <v>23563.7272859823</v>
          </cell>
          <cell r="AR899">
            <v>25729.7783140835</v>
          </cell>
          <cell r="AS899">
            <v>26498.2203006642</v>
          </cell>
          <cell r="AT899">
            <v>32371.8582261077</v>
          </cell>
          <cell r="AU899">
            <v>27649.8011967262</v>
          </cell>
          <cell r="AV899">
            <v>24556.8185980089</v>
          </cell>
          <cell r="AW899">
            <v>27383.1208577524</v>
          </cell>
          <cell r="AX899">
            <v>31314.8568993841</v>
          </cell>
          <cell r="AY899">
            <v>27823.5834796458</v>
          </cell>
          <cell r="AZ899">
            <v>27823.5834796458</v>
          </cell>
          <cell r="BA899">
            <v>27823.5834796458</v>
          </cell>
          <cell r="BB899">
            <v>27823.5834796458</v>
          </cell>
          <cell r="BC899">
            <v>27823.5834796458</v>
          </cell>
          <cell r="BD899">
            <v>27823.5834796458</v>
          </cell>
          <cell r="BE899">
            <v>27823.5834796458</v>
          </cell>
          <cell r="BF899">
            <v>27823.5834796458</v>
          </cell>
          <cell r="BG899">
            <v>27823.5834796458</v>
          </cell>
          <cell r="BH899">
            <v>27823.5834796458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2.9618506528218</v>
          </cell>
          <cell r="CN899">
            <v>3.50079850435326</v>
          </cell>
          <cell r="CO899">
            <v>2.85282913794758</v>
          </cell>
          <cell r="CP899">
            <v>3.51467654218615</v>
          </cell>
          <cell r="CQ899">
            <v>3.57001975201828</v>
          </cell>
          <cell r="CR899">
            <v>3.50066528390392</v>
          </cell>
          <cell r="CS899">
            <v>3.46142862217867</v>
          </cell>
          <cell r="CT899">
            <v>3.46290723323978</v>
          </cell>
          <cell r="CU899">
            <v>3.80757056480842</v>
          </cell>
          <cell r="CV899">
            <v>4.16526866008205</v>
          </cell>
          <cell r="CW899">
            <v>3.99081737303184</v>
          </cell>
          <cell r="CX899">
            <v>3.57277865342208</v>
          </cell>
          <cell r="CY899">
            <v>4.27682785436368</v>
          </cell>
          <cell r="CZ899">
            <v>4.40972753692201</v>
          </cell>
          <cell r="DA899">
            <v>4.6672755686952</v>
          </cell>
          <cell r="DB899">
            <v>5.70183134178978</v>
          </cell>
          <cell r="DC899">
            <v>4.87010977116546</v>
          </cell>
          <cell r="DD899">
            <v>4.32532593460604</v>
          </cell>
          <cell r="DE899">
            <v>4.82313791356064</v>
          </cell>
          <cell r="DF899">
            <v>5.5156559529403</v>
          </cell>
          <cell r="DG899">
            <v>4.90071898922387</v>
          </cell>
          <cell r="DH899">
            <v>4.90071898922387</v>
          </cell>
          <cell r="DI899">
            <v>4.90071898922387</v>
          </cell>
          <cell r="DJ899">
            <v>4.90071898922387</v>
          </cell>
          <cell r="DK899">
            <v>4.90071898922387</v>
          </cell>
          <cell r="DL899">
            <v>4.90071898922387</v>
          </cell>
          <cell r="DM899">
            <v>4.90071898922387</v>
          </cell>
          <cell r="DN899">
            <v>4.90071898922387</v>
          </cell>
          <cell r="DO899">
            <v>4.90071898922387</v>
          </cell>
          <cell r="DP899">
            <v>4.90071898922387</v>
          </cell>
          <cell r="DQ899">
            <v>15.8220453619151</v>
          </cell>
          <cell r="DR899">
            <v>15.4435741147429</v>
          </cell>
          <cell r="DS899">
            <v>15.8058978074941</v>
          </cell>
          <cell r="DT899">
            <v>15.8285215098525</v>
          </cell>
          <cell r="DU899">
            <v>15.5611930678126</v>
          </cell>
          <cell r="DV899">
            <v>15.7316728334879</v>
          </cell>
          <cell r="DW899">
            <v>15.6206550023734</v>
          </cell>
          <cell r="DX899">
            <v>15.4710399554904</v>
          </cell>
          <cell r="DY899">
            <v>15.5467816818723</v>
          </cell>
          <cell r="DZ899">
            <v>15.3528135385623</v>
          </cell>
          <cell r="EA899">
            <v>15.7740565618312</v>
          </cell>
          <cell r="EB899">
            <v>15.6726862497697</v>
          </cell>
          <cell r="EC899">
            <v>15.0948691755334</v>
          </cell>
          <cell r="ED899">
            <v>15.9856913462413</v>
          </cell>
          <cell r="EE899">
            <v>15.5546555520251</v>
          </cell>
          <cell r="EF899">
            <v>15.5546555520251</v>
          </cell>
          <cell r="EG899">
            <v>15.5546555520251</v>
          </cell>
          <cell r="EH899">
            <v>15.5546555520251</v>
          </cell>
          <cell r="EI899">
            <v>15.5546555520251</v>
          </cell>
          <cell r="EJ899">
            <v>15.5546555520251</v>
          </cell>
          <cell r="EK899">
            <v>15.5546555520251</v>
          </cell>
          <cell r="EL899">
            <v>15.5546555520251</v>
          </cell>
          <cell r="EM899">
            <v>15.5546555520251</v>
          </cell>
          <cell r="EN899">
            <v>15.5546555520251</v>
          </cell>
          <cell r="EO899">
            <v>15.5546555520251</v>
          </cell>
          <cell r="EP899">
            <v>15.5546555520251</v>
          </cell>
          <cell r="EQ899">
            <v>15.5546555520251</v>
          </cell>
          <cell r="ER899">
            <v>15.5546555520251</v>
          </cell>
          <cell r="ES899">
            <v>15.5546555520251</v>
          </cell>
          <cell r="ET899">
            <v>15.5546555520251</v>
          </cell>
        </row>
        <row r="900">
          <cell r="A900">
            <v>33069.7352003337</v>
          </cell>
          <cell r="B900">
            <v>37391.0815253443</v>
          </cell>
          <cell r="C900">
            <v>46738.3858710147</v>
          </cell>
          <cell r="D900">
            <v>17943.6374551352</v>
          </cell>
          <cell r="E900">
            <v>20429.4918563026</v>
          </cell>
          <cell r="F900">
            <v>17036.4295673221</v>
          </cell>
          <cell r="G900">
            <v>21109.7802611854</v>
          </cell>
          <cell r="H900">
            <v>17983.1567680182</v>
          </cell>
          <cell r="I900">
            <v>20282.0749136173</v>
          </cell>
          <cell r="J900">
            <v>19122.6545913628</v>
          </cell>
          <cell r="K900">
            <v>23288.6506257276</v>
          </cell>
          <cell r="L900">
            <v>21190.7754109481</v>
          </cell>
          <cell r="M900">
            <v>26649.7852924199</v>
          </cell>
          <cell r="N900">
            <v>26296.2557303754</v>
          </cell>
          <cell r="O900">
            <v>24693.6216064942</v>
          </cell>
          <cell r="P900">
            <v>31431.2316076698</v>
          </cell>
          <cell r="Q900">
            <v>26973.200375049</v>
          </cell>
          <cell r="R900">
            <v>29705.4335891688</v>
          </cell>
          <cell r="S900">
            <v>29074.821707947</v>
          </cell>
          <cell r="T900">
            <v>26847.0363610375</v>
          </cell>
          <cell r="U900">
            <v>31027.6695255429</v>
          </cell>
          <cell r="V900">
            <v>31027.6695255429</v>
          </cell>
          <cell r="W900">
            <v>31027.6695255429</v>
          </cell>
          <cell r="X900">
            <v>31027.6695255429</v>
          </cell>
          <cell r="Y900">
            <v>31027.6695255429</v>
          </cell>
          <cell r="Z900">
            <v>31027.6695255429</v>
          </cell>
          <cell r="AA900">
            <v>31027.6695255429</v>
          </cell>
          <cell r="AB900">
            <v>31027.6695255429</v>
          </cell>
          <cell r="AC900">
            <v>31027.6695255429</v>
          </cell>
          <cell r="AD900">
            <v>31027.6695255429</v>
          </cell>
          <cell r="AE900">
            <v>14948.0783623324</v>
          </cell>
          <cell r="AF900">
            <v>16901.3998239564</v>
          </cell>
          <cell r="AG900">
            <v>21126.5391239602</v>
          </cell>
          <cell r="AH900">
            <v>17943.6374551352</v>
          </cell>
          <cell r="AI900">
            <v>20429.4918563026</v>
          </cell>
          <cell r="AJ900">
            <v>17036.4295673221</v>
          </cell>
          <cell r="AK900">
            <v>21109.7802611854</v>
          </cell>
          <cell r="AL900">
            <v>17983.1567680182</v>
          </cell>
          <cell r="AM900">
            <v>20282.0749136173</v>
          </cell>
          <cell r="AN900">
            <v>19122.6545913628</v>
          </cell>
          <cell r="AO900">
            <v>23288.6506257276</v>
          </cell>
          <cell r="AP900">
            <v>21190.7754109481</v>
          </cell>
          <cell r="AQ900">
            <v>26649.7852924199</v>
          </cell>
          <cell r="AR900">
            <v>26296.2557303754</v>
          </cell>
          <cell r="AS900">
            <v>24693.6216064942</v>
          </cell>
          <cell r="AT900">
            <v>31431.2316076698</v>
          </cell>
          <cell r="AU900">
            <v>26973.200375049</v>
          </cell>
          <cell r="AV900">
            <v>29705.4335891688</v>
          </cell>
          <cell r="AW900">
            <v>29074.821707947</v>
          </cell>
          <cell r="AX900">
            <v>26847.0363610375</v>
          </cell>
          <cell r="AY900">
            <v>31027.6695255429</v>
          </cell>
          <cell r="AZ900">
            <v>31027.6695255429</v>
          </cell>
          <cell r="BA900">
            <v>31027.6695255429</v>
          </cell>
          <cell r="BB900">
            <v>31027.6695255429</v>
          </cell>
          <cell r="BC900">
            <v>31027.6695255429</v>
          </cell>
          <cell r="BD900">
            <v>31027.6695255429</v>
          </cell>
          <cell r="BE900">
            <v>31027.6695255429</v>
          </cell>
          <cell r="BF900">
            <v>31027.6695255429</v>
          </cell>
          <cell r="BG900">
            <v>31027.6695255429</v>
          </cell>
          <cell r="BH900">
            <v>31027.6695255429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2.63471616087825</v>
          </cell>
          <cell r="CN900">
            <v>2.94704501991256</v>
          </cell>
          <cell r="CO900">
            <v>3.66785772001743</v>
          </cell>
          <cell r="CP900">
            <v>3.15612782617231</v>
          </cell>
          <cell r="CQ900">
            <v>3.57213882916933</v>
          </cell>
          <cell r="CR900">
            <v>2.9964241347595</v>
          </cell>
          <cell r="CS900">
            <v>3.74246598818854</v>
          </cell>
          <cell r="CT900">
            <v>3.12373024638161</v>
          </cell>
          <cell r="CU900">
            <v>3.57943024075245</v>
          </cell>
          <cell r="CV900">
            <v>3.41104133076651</v>
          </cell>
          <cell r="CW900">
            <v>4.07092017944002</v>
          </cell>
          <cell r="CX900">
            <v>3.71301430884067</v>
          </cell>
          <cell r="CY900">
            <v>4.71898392729949</v>
          </cell>
          <cell r="CZ900">
            <v>4.63564043159323</v>
          </cell>
          <cell r="DA900">
            <v>4.38170632665281</v>
          </cell>
          <cell r="DB900">
            <v>5.57724697431974</v>
          </cell>
          <cell r="DC900">
            <v>4.78620125540207</v>
          </cell>
          <cell r="DD900">
            <v>5.27101647412443</v>
          </cell>
          <cell r="DE900">
            <v>5.15911891152125</v>
          </cell>
          <cell r="DF900">
            <v>4.76381435455782</v>
          </cell>
          <cell r="DG900">
            <v>5.50563777269549</v>
          </cell>
          <cell r="DH900">
            <v>5.50563777269549</v>
          </cell>
          <cell r="DI900">
            <v>5.50563777269549</v>
          </cell>
          <cell r="DJ900">
            <v>5.50563777269549</v>
          </cell>
          <cell r="DK900">
            <v>5.50563777269549</v>
          </cell>
          <cell r="DL900">
            <v>5.50563777269549</v>
          </cell>
          <cell r="DM900">
            <v>5.50563777269549</v>
          </cell>
          <cell r="DN900">
            <v>5.50563777269549</v>
          </cell>
          <cell r="DO900">
            <v>5.50563777269549</v>
          </cell>
          <cell r="DP900">
            <v>5.50563777269549</v>
          </cell>
          <cell r="DQ900">
            <v>15.5438524866392</v>
          </cell>
          <cell r="DR900">
            <v>15.7124186038104</v>
          </cell>
          <cell r="DS900">
            <v>15.780581888674</v>
          </cell>
          <cell r="DT900">
            <v>15.5762545972782</v>
          </cell>
          <cell r="DU900">
            <v>15.6688228654955</v>
          </cell>
          <cell r="DV900">
            <v>15.5769501914184</v>
          </cell>
          <cell r="DW900">
            <v>15.453718109059</v>
          </cell>
          <cell r="DX900">
            <v>15.7724639344821</v>
          </cell>
          <cell r="DY900">
            <v>15.5240708137889</v>
          </cell>
          <cell r="DZ900">
            <v>15.3591907621687</v>
          </cell>
          <cell r="EA900">
            <v>15.6732432594746</v>
          </cell>
          <cell r="EB900">
            <v>15.6360611904649</v>
          </cell>
          <cell r="EC900">
            <v>15.4722100170352</v>
          </cell>
          <cell r="ED900">
            <v>15.5414418591656</v>
          </cell>
          <cell r="EE900">
            <v>15.4400484154976</v>
          </cell>
          <cell r="EF900">
            <v>15.4400484154976</v>
          </cell>
          <cell r="EG900">
            <v>15.4400484154976</v>
          </cell>
          <cell r="EH900">
            <v>15.4400484154976</v>
          </cell>
          <cell r="EI900">
            <v>15.4400484154976</v>
          </cell>
          <cell r="EJ900">
            <v>15.4400484154976</v>
          </cell>
          <cell r="EK900">
            <v>15.4400484154976</v>
          </cell>
          <cell r="EL900">
            <v>15.4400484154976</v>
          </cell>
          <cell r="EM900">
            <v>15.4400484154976</v>
          </cell>
          <cell r="EN900">
            <v>15.4400484154976</v>
          </cell>
          <cell r="EO900">
            <v>15.4400484154976</v>
          </cell>
          <cell r="EP900">
            <v>15.4400484154976</v>
          </cell>
          <cell r="EQ900">
            <v>15.4400484154976</v>
          </cell>
          <cell r="ER900">
            <v>15.4400484154976</v>
          </cell>
          <cell r="ES900">
            <v>15.4400484154976</v>
          </cell>
          <cell r="ET900">
            <v>15.4400484154976</v>
          </cell>
        </row>
        <row r="901">
          <cell r="A901">
            <v>36456.4590491758</v>
          </cell>
          <cell r="B901">
            <v>37595.4008133296</v>
          </cell>
          <cell r="C901">
            <v>38732.4622691949</v>
          </cell>
          <cell r="D901">
            <v>19941.7279600374</v>
          </cell>
          <cell r="E901">
            <v>19158.7335804811</v>
          </cell>
          <cell r="F901">
            <v>21706.8187158819</v>
          </cell>
          <cell r="G901">
            <v>17813.3487726468</v>
          </cell>
          <cell r="H901">
            <v>18819.5419726158</v>
          </cell>
          <cell r="I901">
            <v>22014.3597258992</v>
          </cell>
          <cell r="J901">
            <v>20655.6195846533</v>
          </cell>
          <cell r="K901">
            <v>21583.6537090147</v>
          </cell>
          <cell r="L901">
            <v>20700.582129848</v>
          </cell>
          <cell r="M901">
            <v>21779.183700965</v>
          </cell>
          <cell r="N901">
            <v>24728.3028516874</v>
          </cell>
          <cell r="O901">
            <v>26182.9085864408</v>
          </cell>
          <cell r="P901">
            <v>22861.132478363</v>
          </cell>
          <cell r="Q901">
            <v>27892.4459431271</v>
          </cell>
          <cell r="R901">
            <v>30470.446497249</v>
          </cell>
          <cell r="S901">
            <v>32322.4855208425</v>
          </cell>
          <cell r="T901">
            <v>28155.7943509378</v>
          </cell>
          <cell r="U901">
            <v>29180.0434072572</v>
          </cell>
          <cell r="V901">
            <v>29180.0434072572</v>
          </cell>
          <cell r="W901">
            <v>29180.0434072572</v>
          </cell>
          <cell r="X901">
            <v>29180.0434072572</v>
          </cell>
          <cell r="Y901">
            <v>29180.0434072572</v>
          </cell>
          <cell r="Z901">
            <v>29180.0434072572</v>
          </cell>
          <cell r="AA901">
            <v>29180.0434072572</v>
          </cell>
          <cell r="AB901">
            <v>29180.0434072572</v>
          </cell>
          <cell r="AC901">
            <v>29180.0434072572</v>
          </cell>
          <cell r="AD901">
            <v>29180.0434072572</v>
          </cell>
          <cell r="AE901">
            <v>16478.9346929739</v>
          </cell>
          <cell r="AF901">
            <v>16993.7555900137</v>
          </cell>
          <cell r="AG901">
            <v>17507.7265559769</v>
          </cell>
          <cell r="AH901">
            <v>19941.7279600374</v>
          </cell>
          <cell r="AI901">
            <v>19158.7335804811</v>
          </cell>
          <cell r="AJ901">
            <v>21706.8187158819</v>
          </cell>
          <cell r="AK901">
            <v>17813.3487726468</v>
          </cell>
          <cell r="AL901">
            <v>18819.5419726158</v>
          </cell>
          <cell r="AM901">
            <v>22014.3597258992</v>
          </cell>
          <cell r="AN901">
            <v>20655.6195846533</v>
          </cell>
          <cell r="AO901">
            <v>21583.6537090147</v>
          </cell>
          <cell r="AP901">
            <v>20700.582129848</v>
          </cell>
          <cell r="AQ901">
            <v>21779.183700965</v>
          </cell>
          <cell r="AR901">
            <v>24728.3028516874</v>
          </cell>
          <cell r="AS901">
            <v>26182.9085864408</v>
          </cell>
          <cell r="AT901">
            <v>22861.132478363</v>
          </cell>
          <cell r="AU901">
            <v>27892.4459431271</v>
          </cell>
          <cell r="AV901">
            <v>30470.446497249</v>
          </cell>
          <cell r="AW901">
            <v>32322.4855208425</v>
          </cell>
          <cell r="AX901">
            <v>28155.7943509378</v>
          </cell>
          <cell r="AY901">
            <v>29180.0434072572</v>
          </cell>
          <cell r="AZ901">
            <v>29180.0434072572</v>
          </cell>
          <cell r="BA901">
            <v>29180.0434072572</v>
          </cell>
          <cell r="BB901">
            <v>29180.0434072572</v>
          </cell>
          <cell r="BC901">
            <v>29180.0434072572</v>
          </cell>
          <cell r="BD901">
            <v>29180.0434072572</v>
          </cell>
          <cell r="BE901">
            <v>29180.0434072572</v>
          </cell>
          <cell r="BF901">
            <v>29180.0434072572</v>
          </cell>
          <cell r="BG901">
            <v>29180.0434072572</v>
          </cell>
          <cell r="BH901">
            <v>29180.0434072572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2.88805848663344</v>
          </cell>
          <cell r="CN901">
            <v>2.93356964159945</v>
          </cell>
          <cell r="CO901">
            <v>3.08780916583947</v>
          </cell>
          <cell r="CP901">
            <v>3.47805324282827</v>
          </cell>
          <cell r="CQ901">
            <v>3.34274104428532</v>
          </cell>
          <cell r="CR901">
            <v>3.75949432796578</v>
          </cell>
          <cell r="CS901">
            <v>3.0731648553224</v>
          </cell>
          <cell r="CT901">
            <v>3.3090267413871</v>
          </cell>
          <cell r="CU901">
            <v>3.84840711484156</v>
          </cell>
          <cell r="CV901">
            <v>3.5737069549968</v>
          </cell>
          <cell r="CW901">
            <v>3.81098015964442</v>
          </cell>
          <cell r="CX901">
            <v>3.64121046173062</v>
          </cell>
          <cell r="CY901">
            <v>3.8143832699632</v>
          </cell>
          <cell r="CZ901">
            <v>4.34716727105809</v>
          </cell>
          <cell r="DA901">
            <v>4.58418641210363</v>
          </cell>
          <cell r="DB901">
            <v>4.00259934936659</v>
          </cell>
          <cell r="DC901">
            <v>4.88349761718355</v>
          </cell>
          <cell r="DD901">
            <v>5.33486210450111</v>
          </cell>
          <cell r="DE901">
            <v>5.65912295193956</v>
          </cell>
          <cell r="DF901">
            <v>4.92960548899425</v>
          </cell>
          <cell r="DG901">
            <v>5.10893425191943</v>
          </cell>
          <cell r="DH901">
            <v>5.10893425191943</v>
          </cell>
          <cell r="DI901">
            <v>5.10893425191943</v>
          </cell>
          <cell r="DJ901">
            <v>5.10893425191943</v>
          </cell>
          <cell r="DK901">
            <v>5.10893425191943</v>
          </cell>
          <cell r="DL901">
            <v>5.10893425191943</v>
          </cell>
          <cell r="DM901">
            <v>5.10893425191943</v>
          </cell>
          <cell r="DN901">
            <v>5.10893425191943</v>
          </cell>
          <cell r="DO901">
            <v>5.10893425191943</v>
          </cell>
          <cell r="DP901">
            <v>5.10893425191943</v>
          </cell>
          <cell r="DQ901">
            <v>15.6325664771243</v>
          </cell>
          <cell r="DR901">
            <v>15.8708468457574</v>
          </cell>
          <cell r="DS901">
            <v>15.5341122296733</v>
          </cell>
          <cell r="DT901">
            <v>15.7084631283454</v>
          </cell>
          <cell r="DU901">
            <v>15.7025866936804</v>
          </cell>
          <cell r="DV901">
            <v>15.8188125901694</v>
          </cell>
          <cell r="DW901">
            <v>15.8805978738833</v>
          </cell>
          <cell r="DX901">
            <v>15.5817383767824</v>
          </cell>
          <cell r="DY901">
            <v>15.6722801194632</v>
          </cell>
          <cell r="DZ901">
            <v>15.8353047132097</v>
          </cell>
          <cell r="EA901">
            <v>15.5165588262822</v>
          </cell>
          <cell r="EB901">
            <v>15.5755686850531</v>
          </cell>
          <cell r="EC901">
            <v>15.6431570238026</v>
          </cell>
          <cell r="ED901">
            <v>15.5845797301561</v>
          </cell>
          <cell r="EE901">
            <v>15.6481411702272</v>
          </cell>
          <cell r="EF901">
            <v>15.6481411702272</v>
          </cell>
          <cell r="EG901">
            <v>15.6481411702272</v>
          </cell>
          <cell r="EH901">
            <v>15.6481411702272</v>
          </cell>
          <cell r="EI901">
            <v>15.6481411702272</v>
          </cell>
          <cell r="EJ901">
            <v>15.6481411702272</v>
          </cell>
          <cell r="EK901">
            <v>15.6481411702272</v>
          </cell>
          <cell r="EL901">
            <v>15.6481411702272</v>
          </cell>
          <cell r="EM901">
            <v>15.6481411702272</v>
          </cell>
          <cell r="EN901">
            <v>15.6481411702272</v>
          </cell>
          <cell r="EO901">
            <v>15.6481411702272</v>
          </cell>
          <cell r="EP901">
            <v>15.6481411702272</v>
          </cell>
          <cell r="EQ901">
            <v>15.6481411702272</v>
          </cell>
          <cell r="ER901">
            <v>15.6481411702272</v>
          </cell>
          <cell r="ES901">
            <v>15.6481411702272</v>
          </cell>
          <cell r="ET901">
            <v>15.6481411702272</v>
          </cell>
        </row>
        <row r="902">
          <cell r="A902">
            <v>37741.169887889</v>
          </cell>
          <cell r="B902">
            <v>39140.3388215146</v>
          </cell>
          <cell r="C902">
            <v>40598.3815388869</v>
          </cell>
          <cell r="D902">
            <v>22434.6594620296</v>
          </cell>
          <cell r="E902">
            <v>19516.82944343</v>
          </cell>
          <cell r="F902">
            <v>20715.8179959315</v>
          </cell>
          <cell r="G902">
            <v>18530.1336340333</v>
          </cell>
          <cell r="H902">
            <v>18071.6442909277</v>
          </cell>
          <cell r="I902">
            <v>24886.5957039925</v>
          </cell>
          <cell r="J902">
            <v>21821.1823348891</v>
          </cell>
          <cell r="K902">
            <v>22627.7070522626</v>
          </cell>
          <cell r="L902">
            <v>23464.0389183684</v>
          </cell>
          <cell r="M902">
            <v>26531.5898794991</v>
          </cell>
          <cell r="N902">
            <v>24416.4461886892</v>
          </cell>
          <cell r="O902">
            <v>24133.981099839</v>
          </cell>
          <cell r="P902">
            <v>24064.0200027498</v>
          </cell>
          <cell r="Q902">
            <v>26893.1149308586</v>
          </cell>
          <cell r="R902">
            <v>27015.8877968877</v>
          </cell>
          <cell r="S902">
            <v>25856.5594661812</v>
          </cell>
          <cell r="T902">
            <v>26372.0214693968</v>
          </cell>
          <cell r="U902">
            <v>29820.8636181887</v>
          </cell>
          <cell r="V902">
            <v>29820.8636181887</v>
          </cell>
          <cell r="W902">
            <v>29820.8636181887</v>
          </cell>
          <cell r="X902">
            <v>29820.8636181887</v>
          </cell>
          <cell r="Y902">
            <v>29820.8636181887</v>
          </cell>
          <cell r="Z902">
            <v>29820.8636181887</v>
          </cell>
          <cell r="AA902">
            <v>29820.8636181887</v>
          </cell>
          <cell r="AB902">
            <v>29820.8636181887</v>
          </cell>
          <cell r="AC902">
            <v>29820.8636181887</v>
          </cell>
          <cell r="AD902">
            <v>29820.8636181887</v>
          </cell>
          <cell r="AE902">
            <v>17059.6456715677</v>
          </cell>
          <cell r="AF902">
            <v>17692.0936405422</v>
          </cell>
          <cell r="AG902">
            <v>18351.1535532653</v>
          </cell>
          <cell r="AH902">
            <v>22434.6594620296</v>
          </cell>
          <cell r="AI902">
            <v>19516.82944343</v>
          </cell>
          <cell r="AJ902">
            <v>20715.8179959315</v>
          </cell>
          <cell r="AK902">
            <v>18530.1336340333</v>
          </cell>
          <cell r="AL902">
            <v>18071.6442909277</v>
          </cell>
          <cell r="AM902">
            <v>24886.5957039925</v>
          </cell>
          <cell r="AN902">
            <v>21821.1823348891</v>
          </cell>
          <cell r="AO902">
            <v>22627.7070522626</v>
          </cell>
          <cell r="AP902">
            <v>23464.0389183684</v>
          </cell>
          <cell r="AQ902">
            <v>26531.5898794991</v>
          </cell>
          <cell r="AR902">
            <v>24416.4461886892</v>
          </cell>
          <cell r="AS902">
            <v>24133.981099839</v>
          </cell>
          <cell r="AT902">
            <v>24064.0200027498</v>
          </cell>
          <cell r="AU902">
            <v>26893.1149308586</v>
          </cell>
          <cell r="AV902">
            <v>27015.8877968877</v>
          </cell>
          <cell r="AW902">
            <v>25856.5594661812</v>
          </cell>
          <cell r="AX902">
            <v>26372.0214693968</v>
          </cell>
          <cell r="AY902">
            <v>29820.8636181887</v>
          </cell>
          <cell r="AZ902">
            <v>29820.8636181887</v>
          </cell>
          <cell r="BA902">
            <v>29820.8636181887</v>
          </cell>
          <cell r="BB902">
            <v>29820.8636181887</v>
          </cell>
          <cell r="BC902">
            <v>29820.8636181887</v>
          </cell>
          <cell r="BD902">
            <v>29820.8636181887</v>
          </cell>
          <cell r="BE902">
            <v>29820.8636181887</v>
          </cell>
          <cell r="BF902">
            <v>29820.8636181887</v>
          </cell>
          <cell r="BG902">
            <v>29820.8636181887</v>
          </cell>
          <cell r="BH902">
            <v>29820.8636181887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3.00073683406712</v>
          </cell>
          <cell r="CN902">
            <v>3.13473319462573</v>
          </cell>
          <cell r="CO902">
            <v>3.22735792368203</v>
          </cell>
          <cell r="CP902">
            <v>3.88541426807284</v>
          </cell>
          <cell r="CQ902">
            <v>3.39223640519295</v>
          </cell>
          <cell r="CR902">
            <v>3.64936612844544</v>
          </cell>
          <cell r="CS902">
            <v>3.23474425087925</v>
          </cell>
          <cell r="CT902">
            <v>3.15751230313987</v>
          </cell>
          <cell r="CU902">
            <v>4.3197773358356</v>
          </cell>
          <cell r="CV902">
            <v>3.79669497077396</v>
          </cell>
          <cell r="CW902">
            <v>3.94691042306748</v>
          </cell>
          <cell r="CX902">
            <v>4.09461437512803</v>
          </cell>
          <cell r="CY902">
            <v>4.653006532601</v>
          </cell>
          <cell r="CZ902">
            <v>4.23599077654531</v>
          </cell>
          <cell r="DA902">
            <v>4.28404956607439</v>
          </cell>
          <cell r="DB902">
            <v>4.2716306946753</v>
          </cell>
          <cell r="DC902">
            <v>4.7738264513144</v>
          </cell>
          <cell r="DD902">
            <v>4.79561999798464</v>
          </cell>
          <cell r="DE902">
            <v>4.5898263491227</v>
          </cell>
          <cell r="DF902">
            <v>4.68132657704069</v>
          </cell>
          <cell r="DG902">
            <v>5.29353434540964</v>
          </cell>
          <cell r="DH902">
            <v>5.29353434540964</v>
          </cell>
          <cell r="DI902">
            <v>5.29353434540964</v>
          </cell>
          <cell r="DJ902">
            <v>5.29353434540964</v>
          </cell>
          <cell r="DK902">
            <v>5.29353434540964</v>
          </cell>
          <cell r="DL902">
            <v>5.29353434540964</v>
          </cell>
          <cell r="DM902">
            <v>5.29353434540964</v>
          </cell>
          <cell r="DN902">
            <v>5.29353434540964</v>
          </cell>
          <cell r="DO902">
            <v>5.29353434540964</v>
          </cell>
          <cell r="DP902">
            <v>5.29353434540964</v>
          </cell>
          <cell r="DQ902">
            <v>15.5757595047815</v>
          </cell>
          <cell r="DR902">
            <v>15.4627160962993</v>
          </cell>
          <cell r="DS902">
            <v>15.5784186977577</v>
          </cell>
          <cell r="DT902">
            <v>15.8193737406547</v>
          </cell>
          <cell r="DU902">
            <v>15.7626884484181</v>
          </cell>
          <cell r="DV902">
            <v>15.5521983118901</v>
          </cell>
          <cell r="DW902">
            <v>15.6944368614338</v>
          </cell>
          <cell r="DX902">
            <v>15.6804944742369</v>
          </cell>
          <cell r="DY902">
            <v>15.7837889971595</v>
          </cell>
          <cell r="DZ902">
            <v>15.7463429776898</v>
          </cell>
          <cell r="EA902">
            <v>15.7068976253137</v>
          </cell>
          <cell r="EB902">
            <v>15.6999004651094</v>
          </cell>
          <cell r="EC902">
            <v>15.6220041454489</v>
          </cell>
          <cell r="ED902">
            <v>15.7919071708302</v>
          </cell>
          <cell r="EE902">
            <v>15.4341109140179</v>
          </cell>
          <cell r="EF902">
            <v>15.4341109140179</v>
          </cell>
          <cell r="EG902">
            <v>15.4341109140179</v>
          </cell>
          <cell r="EH902">
            <v>15.4341109140179</v>
          </cell>
          <cell r="EI902">
            <v>15.4341109140179</v>
          </cell>
          <cell r="EJ902">
            <v>15.4341109140179</v>
          </cell>
          <cell r="EK902">
            <v>15.4341109140179</v>
          </cell>
          <cell r="EL902">
            <v>15.4341109140179</v>
          </cell>
          <cell r="EM902">
            <v>15.4341109140179</v>
          </cell>
          <cell r="EN902">
            <v>15.4341109140179</v>
          </cell>
          <cell r="EO902">
            <v>15.4341109140179</v>
          </cell>
          <cell r="EP902">
            <v>15.4341109140179</v>
          </cell>
          <cell r="EQ902">
            <v>15.4341109140179</v>
          </cell>
          <cell r="ER902">
            <v>15.4341109140179</v>
          </cell>
          <cell r="ES902">
            <v>15.4341109140179</v>
          </cell>
          <cell r="ET902">
            <v>15.4341109140179</v>
          </cell>
        </row>
        <row r="903">
          <cell r="A903">
            <v>39861.8069096911</v>
          </cell>
          <cell r="B903">
            <v>39032.300661035</v>
          </cell>
          <cell r="C903">
            <v>42880.7732030385</v>
          </cell>
          <cell r="D903">
            <v>19746.3740701263</v>
          </cell>
          <cell r="E903">
            <v>16395.9632641853</v>
          </cell>
          <cell r="F903">
            <v>17381.4588874384</v>
          </cell>
          <cell r="G903">
            <v>20889.5052215288</v>
          </cell>
          <cell r="H903">
            <v>20920.8292688641</v>
          </cell>
          <cell r="I903">
            <v>23370.8688425011</v>
          </cell>
          <cell r="J903">
            <v>23374.5791093898</v>
          </cell>
          <cell r="K903">
            <v>24449.8838708924</v>
          </cell>
          <cell r="L903">
            <v>23577.0555854495</v>
          </cell>
          <cell r="M903">
            <v>25689.6616774688</v>
          </cell>
          <cell r="N903">
            <v>25476.0621839594</v>
          </cell>
          <cell r="O903">
            <v>27559.4920998144</v>
          </cell>
          <cell r="P903">
            <v>28094.0753901526</v>
          </cell>
          <cell r="Q903">
            <v>27434.7826488758</v>
          </cell>
          <cell r="R903">
            <v>29692.7802352625</v>
          </cell>
          <cell r="S903">
            <v>29138.5050037106</v>
          </cell>
          <cell r="T903">
            <v>29654.482403902</v>
          </cell>
          <cell r="U903">
            <v>30001.9052056587</v>
          </cell>
          <cell r="V903">
            <v>30001.9052056587</v>
          </cell>
          <cell r="W903">
            <v>30001.9052056587</v>
          </cell>
          <cell r="X903">
            <v>30001.9052056587</v>
          </cell>
          <cell r="Y903">
            <v>30001.9052056587</v>
          </cell>
          <cell r="Z903">
            <v>30001.9052056587</v>
          </cell>
          <cell r="AA903">
            <v>30001.9052056587</v>
          </cell>
          <cell r="AB903">
            <v>30001.9052056587</v>
          </cell>
          <cell r="AC903">
            <v>30001.9052056587</v>
          </cell>
          <cell r="AD903">
            <v>30001.9052056587</v>
          </cell>
          <cell r="AE903">
            <v>18018.209391172</v>
          </cell>
          <cell r="AF903">
            <v>17643.2585688615</v>
          </cell>
          <cell r="AG903">
            <v>19382.8331008212</v>
          </cell>
          <cell r="AH903">
            <v>19746.3740701263</v>
          </cell>
          <cell r="AI903">
            <v>16395.9632641853</v>
          </cell>
          <cell r="AJ903">
            <v>17381.4588874384</v>
          </cell>
          <cell r="AK903">
            <v>20889.5052215288</v>
          </cell>
          <cell r="AL903">
            <v>20920.8292688641</v>
          </cell>
          <cell r="AM903">
            <v>23370.8688425011</v>
          </cell>
          <cell r="AN903">
            <v>23374.5791093898</v>
          </cell>
          <cell r="AO903">
            <v>24449.8838708924</v>
          </cell>
          <cell r="AP903">
            <v>23577.0555854495</v>
          </cell>
          <cell r="AQ903">
            <v>25689.6616774688</v>
          </cell>
          <cell r="AR903">
            <v>25476.0621839594</v>
          </cell>
          <cell r="AS903">
            <v>27559.4920998144</v>
          </cell>
          <cell r="AT903">
            <v>28094.0753901526</v>
          </cell>
          <cell r="AU903">
            <v>27434.7826488758</v>
          </cell>
          <cell r="AV903">
            <v>29692.7802352625</v>
          </cell>
          <cell r="AW903">
            <v>29138.5050037106</v>
          </cell>
          <cell r="AX903">
            <v>29654.482403902</v>
          </cell>
          <cell r="AY903">
            <v>30001.9052056587</v>
          </cell>
          <cell r="AZ903">
            <v>30001.9052056587</v>
          </cell>
          <cell r="BA903">
            <v>30001.9052056587</v>
          </cell>
          <cell r="BB903">
            <v>30001.9052056587</v>
          </cell>
          <cell r="BC903">
            <v>30001.9052056587</v>
          </cell>
          <cell r="BD903">
            <v>30001.9052056587</v>
          </cell>
          <cell r="BE903">
            <v>30001.9052056587</v>
          </cell>
          <cell r="BF903">
            <v>30001.9052056587</v>
          </cell>
          <cell r="BG903">
            <v>30001.9052056587</v>
          </cell>
          <cell r="BH903">
            <v>30001.9052056587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3.23418439922958</v>
          </cell>
          <cell r="CN903">
            <v>3.06544551552471</v>
          </cell>
          <cell r="CO903">
            <v>3.40037199440813</v>
          </cell>
          <cell r="CP903">
            <v>3.41410133962022</v>
          </cell>
          <cell r="CQ903">
            <v>2.84842828747533</v>
          </cell>
          <cell r="CR903">
            <v>3.03874027684322</v>
          </cell>
          <cell r="CS903">
            <v>3.69039437791005</v>
          </cell>
          <cell r="CT903">
            <v>3.65567728060422</v>
          </cell>
          <cell r="CU903">
            <v>4.13848663550411</v>
          </cell>
          <cell r="CV903">
            <v>4.07766992169893</v>
          </cell>
          <cell r="CW903">
            <v>4.28721165357053</v>
          </cell>
          <cell r="CX903">
            <v>4.18418937675338</v>
          </cell>
          <cell r="CY903">
            <v>4.50010603076355</v>
          </cell>
          <cell r="CZ903">
            <v>4.50795230760352</v>
          </cell>
          <cell r="DA903">
            <v>4.78748496461185</v>
          </cell>
          <cell r="DB903">
            <v>4.8803498641375</v>
          </cell>
          <cell r="DC903">
            <v>4.7658211175732</v>
          </cell>
          <cell r="DD903">
            <v>5.15806816827371</v>
          </cell>
          <cell r="DE903">
            <v>5.06178249190126</v>
          </cell>
          <cell r="DF903">
            <v>5.1514152774602</v>
          </cell>
          <cell r="DG903">
            <v>5.21176767560127</v>
          </cell>
          <cell r="DH903">
            <v>5.21176767560127</v>
          </cell>
          <cell r="DI903">
            <v>5.21176767560127</v>
          </cell>
          <cell r="DJ903">
            <v>5.21176767560127</v>
          </cell>
          <cell r="DK903">
            <v>5.21176767560127</v>
          </cell>
          <cell r="DL903">
            <v>5.21176767560127</v>
          </cell>
          <cell r="DM903">
            <v>5.21176767560127</v>
          </cell>
          <cell r="DN903">
            <v>5.21176767560127</v>
          </cell>
          <cell r="DO903">
            <v>5.21176767560127</v>
          </cell>
          <cell r="DP903">
            <v>5.21176767560127</v>
          </cell>
          <cell r="DQ903">
            <v>15.2634949472414</v>
          </cell>
          <cell r="DR903">
            <v>15.7685708209156</v>
          </cell>
          <cell r="DS903">
            <v>15.6170126146037</v>
          </cell>
          <cell r="DT903">
            <v>15.845942930524</v>
          </cell>
          <cell r="DU903">
            <v>15.7702574070954</v>
          </cell>
          <cell r="DV903">
            <v>15.6711107135226</v>
          </cell>
          <cell r="DW903">
            <v>15.5082398503124</v>
          </cell>
          <cell r="DX903">
            <v>15.67899353883</v>
          </cell>
          <cell r="DY903">
            <v>15.4717855317874</v>
          </cell>
          <cell r="DZ903">
            <v>15.705033510601</v>
          </cell>
          <cell r="EA903">
            <v>15.6246037333231</v>
          </cell>
          <cell r="EB903">
            <v>15.4377985842908</v>
          </cell>
          <cell r="EC903">
            <v>15.6402169752541</v>
          </cell>
          <cell r="ED903">
            <v>15.483178587151</v>
          </cell>
          <cell r="EE903">
            <v>15.7714245299635</v>
          </cell>
          <cell r="EF903">
            <v>15.7714245299635</v>
          </cell>
          <cell r="EG903">
            <v>15.7714245299635</v>
          </cell>
          <cell r="EH903">
            <v>15.7714245299635</v>
          </cell>
          <cell r="EI903">
            <v>15.7714245299635</v>
          </cell>
          <cell r="EJ903">
            <v>15.7714245299635</v>
          </cell>
          <cell r="EK903">
            <v>15.7714245299635</v>
          </cell>
          <cell r="EL903">
            <v>15.7714245299635</v>
          </cell>
          <cell r="EM903">
            <v>15.7714245299635</v>
          </cell>
          <cell r="EN903">
            <v>15.7714245299635</v>
          </cell>
          <cell r="EO903">
            <v>15.7714245299635</v>
          </cell>
          <cell r="EP903">
            <v>15.7714245299635</v>
          </cell>
          <cell r="EQ903">
            <v>15.7714245299635</v>
          </cell>
          <cell r="ER903">
            <v>15.7714245299635</v>
          </cell>
          <cell r="ES903">
            <v>15.7714245299635</v>
          </cell>
          <cell r="ET903">
            <v>15.7714245299635</v>
          </cell>
        </row>
        <row r="904">
          <cell r="A904">
            <v>32137.8406574868</v>
          </cell>
          <cell r="B904">
            <v>39825.6846843984</v>
          </cell>
          <cell r="C904">
            <v>40774.7914006025</v>
          </cell>
          <cell r="D904">
            <v>18000.1832639291</v>
          </cell>
          <cell r="E904">
            <v>19948.2727232563</v>
          </cell>
          <cell r="F904">
            <v>20508.5757295466</v>
          </cell>
          <cell r="G904">
            <v>18915.8457741274</v>
          </cell>
          <cell r="H904">
            <v>19300.3576800733</v>
          </cell>
          <cell r="I904">
            <v>21364.0467870778</v>
          </cell>
          <cell r="J904">
            <v>21127.0422939618</v>
          </cell>
          <cell r="K904">
            <v>21875.0022586989</v>
          </cell>
          <cell r="L904">
            <v>22176.8203808279</v>
          </cell>
          <cell r="M904">
            <v>22326.2483093613</v>
          </cell>
          <cell r="N904">
            <v>27069.3630123364</v>
          </cell>
          <cell r="O904">
            <v>26063.0212581921</v>
          </cell>
          <cell r="P904">
            <v>24718.2583251302</v>
          </cell>
          <cell r="Q904">
            <v>24519.5480212535</v>
          </cell>
          <cell r="R904">
            <v>28214.2414463788</v>
          </cell>
          <cell r="S904">
            <v>27682.7969082859</v>
          </cell>
          <cell r="T904">
            <v>29524.5636221719</v>
          </cell>
          <cell r="U904">
            <v>27461.1023234542</v>
          </cell>
          <cell r="V904">
            <v>27461.1023234542</v>
          </cell>
          <cell r="W904">
            <v>27461.1023234542</v>
          </cell>
          <cell r="X904">
            <v>27461.1023234542</v>
          </cell>
          <cell r="Y904">
            <v>27461.1023234542</v>
          </cell>
          <cell r="Z904">
            <v>27461.1023234542</v>
          </cell>
          <cell r="AA904">
            <v>27461.1023234542</v>
          </cell>
          <cell r="AB904">
            <v>27461.1023234542</v>
          </cell>
          <cell r="AC904">
            <v>27461.1023234542</v>
          </cell>
          <cell r="AD904">
            <v>27461.1023234542</v>
          </cell>
          <cell r="AE904">
            <v>14526.8463032451</v>
          </cell>
          <cell r="AF904">
            <v>18001.8815357771</v>
          </cell>
          <cell r="AG904">
            <v>18430.8937876772</v>
          </cell>
          <cell r="AH904">
            <v>18000.1832639291</v>
          </cell>
          <cell r="AI904">
            <v>19948.2727232563</v>
          </cell>
          <cell r="AJ904">
            <v>20508.5757295466</v>
          </cell>
          <cell r="AK904">
            <v>18915.8457741274</v>
          </cell>
          <cell r="AL904">
            <v>19300.3576800733</v>
          </cell>
          <cell r="AM904">
            <v>21364.0467870778</v>
          </cell>
          <cell r="AN904">
            <v>21127.0422939618</v>
          </cell>
          <cell r="AO904">
            <v>21875.0022586989</v>
          </cell>
          <cell r="AP904">
            <v>22176.8203808279</v>
          </cell>
          <cell r="AQ904">
            <v>22326.2483093613</v>
          </cell>
          <cell r="AR904">
            <v>27069.3630123364</v>
          </cell>
          <cell r="AS904">
            <v>26063.0212581921</v>
          </cell>
          <cell r="AT904">
            <v>24718.2583251302</v>
          </cell>
          <cell r="AU904">
            <v>24519.5480212535</v>
          </cell>
          <cell r="AV904">
            <v>28214.2414463788</v>
          </cell>
          <cell r="AW904">
            <v>27682.7969082859</v>
          </cell>
          <cell r="AX904">
            <v>29524.5636221719</v>
          </cell>
          <cell r="AY904">
            <v>27461.1023234542</v>
          </cell>
          <cell r="AZ904">
            <v>27461.1023234542</v>
          </cell>
          <cell r="BA904">
            <v>27461.1023234542</v>
          </cell>
          <cell r="BB904">
            <v>27461.1023234542</v>
          </cell>
          <cell r="BC904">
            <v>27461.1023234542</v>
          </cell>
          <cell r="BD904">
            <v>27461.1023234542</v>
          </cell>
          <cell r="BE904">
            <v>27461.1023234542</v>
          </cell>
          <cell r="BF904">
            <v>27461.1023234542</v>
          </cell>
          <cell r="BG904">
            <v>27461.1023234542</v>
          </cell>
          <cell r="BH904">
            <v>27461.1023234542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2.5624223456272</v>
          </cell>
          <cell r="CN904">
            <v>3.17389168500981</v>
          </cell>
          <cell r="CO904">
            <v>3.23267458413585</v>
          </cell>
          <cell r="CP904">
            <v>3.14629849546962</v>
          </cell>
          <cell r="CQ904">
            <v>3.51809566116912</v>
          </cell>
          <cell r="CR904">
            <v>3.61287388337345</v>
          </cell>
          <cell r="CS904">
            <v>3.28400373414197</v>
          </cell>
          <cell r="CT904">
            <v>3.42255007965164</v>
          </cell>
          <cell r="CU904">
            <v>3.72909593621611</v>
          </cell>
          <cell r="CV904">
            <v>3.69603575708532</v>
          </cell>
          <cell r="CW904">
            <v>3.89521489578963</v>
          </cell>
          <cell r="CX904">
            <v>3.89407212478837</v>
          </cell>
          <cell r="CY904">
            <v>3.9486302732681</v>
          </cell>
          <cell r="CZ904">
            <v>4.71177035944818</v>
          </cell>
          <cell r="DA904">
            <v>4.56509974077155</v>
          </cell>
          <cell r="DB904">
            <v>4.32955617671946</v>
          </cell>
          <cell r="DC904">
            <v>4.29475083516946</v>
          </cell>
          <cell r="DD904">
            <v>4.94189929237177</v>
          </cell>
          <cell r="DE904">
            <v>4.84881348704443</v>
          </cell>
          <cell r="DF904">
            <v>5.17141034428637</v>
          </cell>
          <cell r="DG904">
            <v>4.8099823062032</v>
          </cell>
          <cell r="DH904">
            <v>4.8099823062032</v>
          </cell>
          <cell r="DI904">
            <v>4.8099823062032</v>
          </cell>
          <cell r="DJ904">
            <v>4.8099823062032</v>
          </cell>
          <cell r="DK904">
            <v>4.8099823062032</v>
          </cell>
          <cell r="DL904">
            <v>4.8099823062032</v>
          </cell>
          <cell r="DM904">
            <v>4.8099823062032</v>
          </cell>
          <cell r="DN904">
            <v>4.8099823062032</v>
          </cell>
          <cell r="DO904">
            <v>4.8099823062032</v>
          </cell>
          <cell r="DP904">
            <v>4.8099823062032</v>
          </cell>
          <cell r="DQ904">
            <v>15.5320136748412</v>
          </cell>
          <cell r="DR904">
            <v>15.5393530342036</v>
          </cell>
          <cell r="DS904">
            <v>15.6203781432557</v>
          </cell>
          <cell r="DT904">
            <v>15.6741550927596</v>
          </cell>
          <cell r="DU904">
            <v>15.5347685922111</v>
          </cell>
          <cell r="DV904">
            <v>15.5521284508891</v>
          </cell>
          <cell r="DW904">
            <v>15.7808087910563</v>
          </cell>
          <cell r="DX904">
            <v>15.4497935876969</v>
          </cell>
          <cell r="DY904">
            <v>15.6959316773388</v>
          </cell>
          <cell r="DZ904">
            <v>15.6606460161348</v>
          </cell>
          <cell r="EA904">
            <v>15.3859323916408</v>
          </cell>
          <cell r="EB904">
            <v>15.60279575088</v>
          </cell>
          <cell r="EC904">
            <v>15.490891614085</v>
          </cell>
          <cell r="ED904">
            <v>15.7398669146194</v>
          </cell>
          <cell r="EE904">
            <v>15.6416161197846</v>
          </cell>
          <cell r="EF904">
            <v>15.6416161197846</v>
          </cell>
          <cell r="EG904">
            <v>15.6416161197846</v>
          </cell>
          <cell r="EH904">
            <v>15.6416161197846</v>
          </cell>
          <cell r="EI904">
            <v>15.6416161197846</v>
          </cell>
          <cell r="EJ904">
            <v>15.6416161197846</v>
          </cell>
          <cell r="EK904">
            <v>15.6416161197846</v>
          </cell>
          <cell r="EL904">
            <v>15.6416161197846</v>
          </cell>
          <cell r="EM904">
            <v>15.6416161197846</v>
          </cell>
          <cell r="EN904">
            <v>15.6416161197846</v>
          </cell>
          <cell r="EO904">
            <v>15.6416161197846</v>
          </cell>
          <cell r="EP904">
            <v>15.6416161197846</v>
          </cell>
          <cell r="EQ904">
            <v>15.6416161197846</v>
          </cell>
          <cell r="ER904">
            <v>15.6416161197846</v>
          </cell>
          <cell r="ES904">
            <v>15.6416161197846</v>
          </cell>
          <cell r="ET904">
            <v>15.6416161197846</v>
          </cell>
        </row>
        <row r="905">
          <cell r="A905">
            <v>37383.2152414763</v>
          </cell>
          <cell r="B905">
            <v>46665.8336779114</v>
          </cell>
          <cell r="C905">
            <v>46286.7214618469</v>
          </cell>
          <cell r="D905">
            <v>20429.0127231015</v>
          </cell>
          <cell r="E905">
            <v>19622.906448414</v>
          </cell>
          <cell r="F905">
            <v>20907.5835295627</v>
          </cell>
          <cell r="G905">
            <v>21944.6160897457</v>
          </cell>
          <cell r="H905">
            <v>19953.0136828659</v>
          </cell>
          <cell r="I905">
            <v>25171.0861375069</v>
          </cell>
          <cell r="J905">
            <v>23861.4345157915</v>
          </cell>
          <cell r="K905">
            <v>23890.6830024731</v>
          </cell>
          <cell r="L905">
            <v>23423.4968477401</v>
          </cell>
          <cell r="M905">
            <v>22904.2286402697</v>
          </cell>
          <cell r="N905">
            <v>24419.4106105201</v>
          </cell>
          <cell r="O905">
            <v>25704.2862117826</v>
          </cell>
          <cell r="P905">
            <v>26456.0801473116</v>
          </cell>
          <cell r="Q905">
            <v>26130.0791867244</v>
          </cell>
          <cell r="R905">
            <v>27070.4445840328</v>
          </cell>
          <cell r="S905">
            <v>25990.5375115125</v>
          </cell>
          <cell r="T905">
            <v>26216.6351144404</v>
          </cell>
          <cell r="U905">
            <v>30296.7990569682</v>
          </cell>
          <cell r="V905">
            <v>30296.7990569682</v>
          </cell>
          <cell r="W905">
            <v>30296.7990569682</v>
          </cell>
          <cell r="X905">
            <v>30296.7990569682</v>
          </cell>
          <cell r="Y905">
            <v>30296.7990569682</v>
          </cell>
          <cell r="Z905">
            <v>30296.7990569682</v>
          </cell>
          <cell r="AA905">
            <v>30296.7990569682</v>
          </cell>
          <cell r="AB905">
            <v>30296.7990569682</v>
          </cell>
          <cell r="AC905">
            <v>30296.7990569682</v>
          </cell>
          <cell r="AD905">
            <v>30296.7990569682</v>
          </cell>
          <cell r="AE905">
            <v>16897.8441309045</v>
          </cell>
          <cell r="AF905">
            <v>21093.7443083593</v>
          </cell>
          <cell r="AG905">
            <v>20922.3791891795</v>
          </cell>
          <cell r="AH905">
            <v>20429.0127231015</v>
          </cell>
          <cell r="AI905">
            <v>19622.906448414</v>
          </cell>
          <cell r="AJ905">
            <v>20907.5835295627</v>
          </cell>
          <cell r="AK905">
            <v>21944.6160897457</v>
          </cell>
          <cell r="AL905">
            <v>19953.0136828659</v>
          </cell>
          <cell r="AM905">
            <v>25171.0861375069</v>
          </cell>
          <cell r="AN905">
            <v>23861.4345157915</v>
          </cell>
          <cell r="AO905">
            <v>23890.6830024731</v>
          </cell>
          <cell r="AP905">
            <v>23423.4968477401</v>
          </cell>
          <cell r="AQ905">
            <v>22904.2286402697</v>
          </cell>
          <cell r="AR905">
            <v>24419.4106105201</v>
          </cell>
          <cell r="AS905">
            <v>25704.2862117826</v>
          </cell>
          <cell r="AT905">
            <v>26456.0801473116</v>
          </cell>
          <cell r="AU905">
            <v>26130.0791867244</v>
          </cell>
          <cell r="AV905">
            <v>27070.4445840328</v>
          </cell>
          <cell r="AW905">
            <v>25990.5375115125</v>
          </cell>
          <cell r="AX905">
            <v>26216.6351144404</v>
          </cell>
          <cell r="AY905">
            <v>30296.7990569682</v>
          </cell>
          <cell r="AZ905">
            <v>30296.7990569682</v>
          </cell>
          <cell r="BA905">
            <v>30296.7990569682</v>
          </cell>
          <cell r="BB905">
            <v>30296.7990569682</v>
          </cell>
          <cell r="BC905">
            <v>30296.7990569682</v>
          </cell>
          <cell r="BD905">
            <v>30296.7990569682</v>
          </cell>
          <cell r="BE905">
            <v>30296.7990569682</v>
          </cell>
          <cell r="BF905">
            <v>30296.7990569682</v>
          </cell>
          <cell r="BG905">
            <v>30296.7990569682</v>
          </cell>
          <cell r="BH905">
            <v>30296.7990569682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2.97867684367241</v>
          </cell>
          <cell r="CN905">
            <v>3.68859125067458</v>
          </cell>
          <cell r="CO905">
            <v>3.63571352595491</v>
          </cell>
          <cell r="CP905">
            <v>3.61103997781759</v>
          </cell>
          <cell r="CQ905">
            <v>3.4473038353101</v>
          </cell>
          <cell r="CR905">
            <v>3.63571491394988</v>
          </cell>
          <cell r="CS905">
            <v>3.83592488202477</v>
          </cell>
          <cell r="CT905">
            <v>3.49943772636469</v>
          </cell>
          <cell r="CU905">
            <v>4.41774906944753</v>
          </cell>
          <cell r="CV905">
            <v>4.11914774930946</v>
          </cell>
          <cell r="CW905">
            <v>4.14613339952217</v>
          </cell>
          <cell r="CX905">
            <v>4.14948309460039</v>
          </cell>
          <cell r="CY905">
            <v>4.01453661704461</v>
          </cell>
          <cell r="CZ905">
            <v>4.24469215546701</v>
          </cell>
          <cell r="DA905">
            <v>4.52478515325679</v>
          </cell>
          <cell r="DB905">
            <v>4.65712518440035</v>
          </cell>
          <cell r="DC905">
            <v>4.59973847876461</v>
          </cell>
          <cell r="DD905">
            <v>4.76527318193902</v>
          </cell>
          <cell r="DE905">
            <v>4.57517463384562</v>
          </cell>
          <cell r="DF905">
            <v>4.61497511958898</v>
          </cell>
          <cell r="DG905">
            <v>5.33321584714285</v>
          </cell>
          <cell r="DH905">
            <v>5.33321584714285</v>
          </cell>
          <cell r="DI905">
            <v>5.33321584714285</v>
          </cell>
          <cell r="DJ905">
            <v>5.33321584714285</v>
          </cell>
          <cell r="DK905">
            <v>5.33321584714285</v>
          </cell>
          <cell r="DL905">
            <v>5.33321584714285</v>
          </cell>
          <cell r="DM905">
            <v>5.33321584714285</v>
          </cell>
          <cell r="DN905">
            <v>5.33321584714285</v>
          </cell>
          <cell r="DO905">
            <v>5.33321584714285</v>
          </cell>
          <cell r="DP905">
            <v>5.33321584714285</v>
          </cell>
          <cell r="DQ905">
            <v>15.5422913602348</v>
          </cell>
          <cell r="DR905">
            <v>15.6675208418135</v>
          </cell>
          <cell r="DS905">
            <v>15.7662550722047</v>
          </cell>
          <cell r="DT905">
            <v>15.4996616529672</v>
          </cell>
          <cell r="DU905">
            <v>15.5951984792386</v>
          </cell>
          <cell r="DV905">
            <v>15.7550996493546</v>
          </cell>
          <cell r="DW905">
            <v>15.6734653861578</v>
          </cell>
          <cell r="DX905">
            <v>15.6213069602897</v>
          </cell>
          <cell r="DY905">
            <v>15.6101849029216</v>
          </cell>
          <cell r="DZ905">
            <v>15.8707084990842</v>
          </cell>
          <cell r="EA905">
            <v>15.7867390474499</v>
          </cell>
          <cell r="EB905">
            <v>15.4655320923994</v>
          </cell>
          <cell r="EC905">
            <v>15.6310222895414</v>
          </cell>
          <cell r="ED905">
            <v>15.761448032733</v>
          </cell>
          <cell r="EE905">
            <v>15.5637670220433</v>
          </cell>
          <cell r="EF905">
            <v>15.5637670220433</v>
          </cell>
          <cell r="EG905">
            <v>15.5637670220433</v>
          </cell>
          <cell r="EH905">
            <v>15.5637670220433</v>
          </cell>
          <cell r="EI905">
            <v>15.5637670220433</v>
          </cell>
          <cell r="EJ905">
            <v>15.5637670220433</v>
          </cell>
          <cell r="EK905">
            <v>15.5637670220433</v>
          </cell>
          <cell r="EL905">
            <v>15.5637670220433</v>
          </cell>
          <cell r="EM905">
            <v>15.5637670220433</v>
          </cell>
          <cell r="EN905">
            <v>15.5637670220433</v>
          </cell>
          <cell r="EO905">
            <v>15.5637670220433</v>
          </cell>
          <cell r="EP905">
            <v>15.5637670220433</v>
          </cell>
          <cell r="EQ905">
            <v>15.5637670220433</v>
          </cell>
          <cell r="ER905">
            <v>15.5637670220433</v>
          </cell>
          <cell r="ES905">
            <v>15.5637670220433</v>
          </cell>
          <cell r="ET905">
            <v>15.5637670220433</v>
          </cell>
        </row>
        <row r="906">
          <cell r="A906">
            <v>32430.2066813753</v>
          </cell>
          <cell r="B906">
            <v>39080.1344060758</v>
          </cell>
          <cell r="C906">
            <v>34408.0689867953</v>
          </cell>
          <cell r="D906">
            <v>20022.0715459654</v>
          </cell>
          <cell r="E906">
            <v>21375.7999556311</v>
          </cell>
          <cell r="F906">
            <v>21387.9726529762</v>
          </cell>
          <cell r="G906">
            <v>19998.1984501878</v>
          </cell>
          <cell r="H906">
            <v>20294.7127328785</v>
          </cell>
          <cell r="I906">
            <v>19899.973884192</v>
          </cell>
          <cell r="J906">
            <v>24308.3586716068</v>
          </cell>
          <cell r="K906">
            <v>21677.3843436276</v>
          </cell>
          <cell r="L906">
            <v>26634.736264852</v>
          </cell>
          <cell r="M906">
            <v>26813.2981927378</v>
          </cell>
          <cell r="N906">
            <v>26733.540419052</v>
          </cell>
          <cell r="O906">
            <v>23987.6583664481</v>
          </cell>
          <cell r="P906">
            <v>23016.4754784266</v>
          </cell>
          <cell r="Q906">
            <v>28176.6380132942</v>
          </cell>
          <cell r="R906">
            <v>27855.61478308</v>
          </cell>
          <cell r="S906">
            <v>27904.4676419173</v>
          </cell>
          <cell r="T906">
            <v>28265.1476241544</v>
          </cell>
          <cell r="U906">
            <v>31891.7546969381</v>
          </cell>
          <cell r="V906">
            <v>31891.7546969381</v>
          </cell>
          <cell r="W906">
            <v>31891.7546969381</v>
          </cell>
          <cell r="X906">
            <v>31891.7546969381</v>
          </cell>
          <cell r="Y906">
            <v>31891.7546969381</v>
          </cell>
          <cell r="Z906">
            <v>31891.7546969381</v>
          </cell>
          <cell r="AA906">
            <v>31891.7546969381</v>
          </cell>
          <cell r="AB906">
            <v>31891.7546969381</v>
          </cell>
          <cell r="AC906">
            <v>31891.7546969381</v>
          </cell>
          <cell r="AD906">
            <v>31891.7546969381</v>
          </cell>
          <cell r="AE906">
            <v>14659.0006797194</v>
          </cell>
          <cell r="AF906">
            <v>17664.8802288144</v>
          </cell>
          <cell r="AG906">
            <v>15553.0278181956</v>
          </cell>
          <cell r="AH906">
            <v>20022.0715459654</v>
          </cell>
          <cell r="AI906">
            <v>21375.7999556311</v>
          </cell>
          <cell r="AJ906">
            <v>21387.9726529762</v>
          </cell>
          <cell r="AK906">
            <v>19998.1984501878</v>
          </cell>
          <cell r="AL906">
            <v>20294.7127328785</v>
          </cell>
          <cell r="AM906">
            <v>19899.973884192</v>
          </cell>
          <cell r="AN906">
            <v>24308.3586716068</v>
          </cell>
          <cell r="AO906">
            <v>21677.3843436276</v>
          </cell>
          <cell r="AP906">
            <v>26634.736264852</v>
          </cell>
          <cell r="AQ906">
            <v>26813.2981927378</v>
          </cell>
          <cell r="AR906">
            <v>26733.540419052</v>
          </cell>
          <cell r="AS906">
            <v>23987.6583664481</v>
          </cell>
          <cell r="AT906">
            <v>23016.4754784266</v>
          </cell>
          <cell r="AU906">
            <v>28176.6380132942</v>
          </cell>
          <cell r="AV906">
            <v>27855.61478308</v>
          </cell>
          <cell r="AW906">
            <v>27904.4676419173</v>
          </cell>
          <cell r="AX906">
            <v>28265.1476241544</v>
          </cell>
          <cell r="AY906">
            <v>31891.7546969381</v>
          </cell>
          <cell r="AZ906">
            <v>31891.7546969381</v>
          </cell>
          <cell r="BA906">
            <v>31891.7546969381</v>
          </cell>
          <cell r="BB906">
            <v>31891.7546969381</v>
          </cell>
          <cell r="BC906">
            <v>31891.7546969381</v>
          </cell>
          <cell r="BD906">
            <v>31891.7546969381</v>
          </cell>
          <cell r="BE906">
            <v>31891.7546969381</v>
          </cell>
          <cell r="BF906">
            <v>31891.7546969381</v>
          </cell>
          <cell r="BG906">
            <v>31891.7546969381</v>
          </cell>
          <cell r="BH906">
            <v>31891.7546969381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2.59141819557439</v>
          </cell>
          <cell r="CN906">
            <v>3.05470832418592</v>
          </cell>
          <cell r="CO906">
            <v>2.74356569529309</v>
          </cell>
          <cell r="CP906">
            <v>3.52767236494967</v>
          </cell>
          <cell r="CQ906">
            <v>3.77066021767253</v>
          </cell>
          <cell r="CR906">
            <v>3.7528105161896</v>
          </cell>
          <cell r="CS906">
            <v>3.49209204901043</v>
          </cell>
          <cell r="CT906">
            <v>3.53597469123222</v>
          </cell>
          <cell r="CU906">
            <v>3.4789684150453</v>
          </cell>
          <cell r="CV906">
            <v>4.32840893638103</v>
          </cell>
          <cell r="CW906">
            <v>3.76926530183123</v>
          </cell>
          <cell r="CX906">
            <v>4.62235635374681</v>
          </cell>
          <cell r="CY906">
            <v>4.77589696693881</v>
          </cell>
          <cell r="CZ906">
            <v>4.63357569330143</v>
          </cell>
          <cell r="DA906">
            <v>4.15201406117646</v>
          </cell>
          <cell r="DB906">
            <v>3.98391240884181</v>
          </cell>
          <cell r="DC906">
            <v>4.87708284988385</v>
          </cell>
          <cell r="DD906">
            <v>4.8215170691206</v>
          </cell>
          <cell r="DE906">
            <v>4.82997299065002</v>
          </cell>
          <cell r="DF906">
            <v>4.89240294254262</v>
          </cell>
          <cell r="DG906">
            <v>5.5201308904119</v>
          </cell>
          <cell r="DH906">
            <v>5.5201308904119</v>
          </cell>
          <cell r="DI906">
            <v>5.5201308904119</v>
          </cell>
          <cell r="DJ906">
            <v>5.5201308904119</v>
          </cell>
          <cell r="DK906">
            <v>5.5201308904119</v>
          </cell>
          <cell r="DL906">
            <v>5.5201308904119</v>
          </cell>
          <cell r="DM906">
            <v>5.5201308904119</v>
          </cell>
          <cell r="DN906">
            <v>5.5201308904119</v>
          </cell>
          <cell r="DO906">
            <v>5.5201308904119</v>
          </cell>
          <cell r="DP906">
            <v>5.5201308904119</v>
          </cell>
          <cell r="DQ906">
            <v>15.4979407671248</v>
          </cell>
          <cell r="DR906">
            <v>15.8433889581375</v>
          </cell>
          <cell r="DS906">
            <v>15.5312610853272</v>
          </cell>
          <cell r="DT906">
            <v>15.5499107802417</v>
          </cell>
          <cell r="DU906">
            <v>15.5314539401879</v>
          </cell>
          <cell r="DV906">
            <v>15.6142136933991</v>
          </cell>
          <cell r="DW906">
            <v>15.689616432236</v>
          </cell>
          <cell r="DX906">
            <v>15.7246466810659</v>
          </cell>
          <cell r="DY906">
            <v>15.6714490879724</v>
          </cell>
          <cell r="DZ906">
            <v>15.3863102850886</v>
          </cell>
          <cell r="EA906">
            <v>15.7564112197878</v>
          </cell>
          <cell r="EB906">
            <v>15.7867275028518</v>
          </cell>
          <cell r="EC906">
            <v>15.3816322771498</v>
          </cell>
          <cell r="ED906">
            <v>15.8069234946215</v>
          </cell>
          <cell r="EE906">
            <v>15.8283693153607</v>
          </cell>
          <cell r="EF906">
            <v>15.8283693153607</v>
          </cell>
          <cell r="EG906">
            <v>15.8283693153607</v>
          </cell>
          <cell r="EH906">
            <v>15.8283693153607</v>
          </cell>
          <cell r="EI906">
            <v>15.8283693153607</v>
          </cell>
          <cell r="EJ906">
            <v>15.8283693153607</v>
          </cell>
          <cell r="EK906">
            <v>15.8283693153607</v>
          </cell>
          <cell r="EL906">
            <v>15.8283693153607</v>
          </cell>
          <cell r="EM906">
            <v>15.8283693153607</v>
          </cell>
          <cell r="EN906">
            <v>15.8283693153607</v>
          </cell>
          <cell r="EO906">
            <v>15.8283693153607</v>
          </cell>
          <cell r="EP906">
            <v>15.8283693153607</v>
          </cell>
          <cell r="EQ906">
            <v>15.8283693153607</v>
          </cell>
          <cell r="ER906">
            <v>15.8283693153607</v>
          </cell>
          <cell r="ES906">
            <v>15.8283693153607</v>
          </cell>
          <cell r="ET906">
            <v>15.8283693153607</v>
          </cell>
        </row>
        <row r="907">
          <cell r="A907">
            <v>33044.5372807486</v>
          </cell>
          <cell r="B907">
            <v>36299.2685682336</v>
          </cell>
          <cell r="C907">
            <v>41966.3095723881</v>
          </cell>
          <cell r="D907">
            <v>17828.0540901188</v>
          </cell>
          <cell r="E907">
            <v>20687.471326121</v>
          </cell>
          <cell r="F907">
            <v>21642.7978897287</v>
          </cell>
          <cell r="G907">
            <v>17642.2051584962</v>
          </cell>
          <cell r="H907">
            <v>18113.7866118213</v>
          </cell>
          <cell r="I907">
            <v>21726.4777279976</v>
          </cell>
          <cell r="J907">
            <v>18682.3216036498</v>
          </cell>
          <cell r="K907">
            <v>21367.7145716943</v>
          </cell>
          <cell r="L907">
            <v>21695.3295372918</v>
          </cell>
          <cell r="M907">
            <v>19776.3810951006</v>
          </cell>
          <cell r="N907">
            <v>25459.9840507298</v>
          </cell>
          <cell r="O907">
            <v>30248.4269324258</v>
          </cell>
          <cell r="P907">
            <v>25170.2154756578</v>
          </cell>
          <cell r="Q907">
            <v>26999.2664036296</v>
          </cell>
          <cell r="R907">
            <v>27376.2020367723</v>
          </cell>
          <cell r="S907">
            <v>27902.4832835702</v>
          </cell>
          <cell r="T907">
            <v>33065.7613366915</v>
          </cell>
          <cell r="U907">
            <v>30879.6766075494</v>
          </cell>
          <cell r="V907">
            <v>30879.6766075494</v>
          </cell>
          <cell r="W907">
            <v>30879.6766075494</v>
          </cell>
          <cell r="X907">
            <v>30879.6766075494</v>
          </cell>
          <cell r="Y907">
            <v>30879.6766075494</v>
          </cell>
          <cell r="Z907">
            <v>30879.6766075494</v>
          </cell>
          <cell r="AA907">
            <v>30879.6766075494</v>
          </cell>
          <cell r="AB907">
            <v>30879.6766075494</v>
          </cell>
          <cell r="AC907">
            <v>30879.6766075494</v>
          </cell>
          <cell r="AD907">
            <v>30879.6766075494</v>
          </cell>
          <cell r="AE907">
            <v>14936.688477465</v>
          </cell>
          <cell r="AF907">
            <v>16407.8819429987</v>
          </cell>
          <cell r="AG907">
            <v>18969.4801081935</v>
          </cell>
          <cell r="AH907">
            <v>17828.0540901188</v>
          </cell>
          <cell r="AI907">
            <v>20687.471326121</v>
          </cell>
          <cell r="AJ907">
            <v>21642.7978897287</v>
          </cell>
          <cell r="AK907">
            <v>17642.2051584962</v>
          </cell>
          <cell r="AL907">
            <v>18113.7866118213</v>
          </cell>
          <cell r="AM907">
            <v>21726.4777279976</v>
          </cell>
          <cell r="AN907">
            <v>18682.3216036498</v>
          </cell>
          <cell r="AO907">
            <v>21367.7145716943</v>
          </cell>
          <cell r="AP907">
            <v>21695.3295372918</v>
          </cell>
          <cell r="AQ907">
            <v>19776.3810951006</v>
          </cell>
          <cell r="AR907">
            <v>25459.9840507298</v>
          </cell>
          <cell r="AS907">
            <v>30248.4269324258</v>
          </cell>
          <cell r="AT907">
            <v>25170.2154756578</v>
          </cell>
          <cell r="AU907">
            <v>26999.2664036296</v>
          </cell>
          <cell r="AV907">
            <v>27376.2020367723</v>
          </cell>
          <cell r="AW907">
            <v>27902.4832835702</v>
          </cell>
          <cell r="AX907">
            <v>33065.7613366915</v>
          </cell>
          <cell r="AY907">
            <v>30879.6766075494</v>
          </cell>
          <cell r="AZ907">
            <v>30879.6766075494</v>
          </cell>
          <cell r="BA907">
            <v>30879.6766075494</v>
          </cell>
          <cell r="BB907">
            <v>30879.6766075494</v>
          </cell>
          <cell r="BC907">
            <v>30879.6766075494</v>
          </cell>
          <cell r="BD907">
            <v>30879.6766075494</v>
          </cell>
          <cell r="BE907">
            <v>30879.6766075494</v>
          </cell>
          <cell r="BF907">
            <v>30879.6766075494</v>
          </cell>
          <cell r="BG907">
            <v>30879.6766075494</v>
          </cell>
          <cell r="BH907">
            <v>30879.6766075494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2.63044825566599</v>
          </cell>
          <cell r="CN907">
            <v>2.83787854490147</v>
          </cell>
          <cell r="CO907">
            <v>3.39562974092436</v>
          </cell>
          <cell r="CP907">
            <v>3.112129033173</v>
          </cell>
          <cell r="CQ907">
            <v>3.62756559091976</v>
          </cell>
          <cell r="CR907">
            <v>3.83905599313273</v>
          </cell>
          <cell r="CS907">
            <v>3.06834336296817</v>
          </cell>
          <cell r="CT907">
            <v>3.15184941905974</v>
          </cell>
          <cell r="CU907">
            <v>3.81733778450294</v>
          </cell>
          <cell r="CV907">
            <v>3.27291713111454</v>
          </cell>
          <cell r="CW907">
            <v>3.70101485995864</v>
          </cell>
          <cell r="CX907">
            <v>3.82991117100652</v>
          </cell>
          <cell r="CY907">
            <v>3.48354331552145</v>
          </cell>
          <cell r="CZ907">
            <v>4.46840978279869</v>
          </cell>
          <cell r="DA907">
            <v>5.26731874481855</v>
          </cell>
          <cell r="DB907">
            <v>4.38302289511563</v>
          </cell>
          <cell r="DC907">
            <v>4.70152521788619</v>
          </cell>
          <cell r="DD907">
            <v>4.76716301553029</v>
          </cell>
          <cell r="DE907">
            <v>4.8588071556536</v>
          </cell>
          <cell r="DF907">
            <v>5.75791610220057</v>
          </cell>
          <cell r="DG907">
            <v>5.37724159316591</v>
          </cell>
          <cell r="DH907">
            <v>5.37724159316591</v>
          </cell>
          <cell r="DI907">
            <v>5.37724159316591</v>
          </cell>
          <cell r="DJ907">
            <v>5.37724159316591</v>
          </cell>
          <cell r="DK907">
            <v>5.37724159316591</v>
          </cell>
          <cell r="DL907">
            <v>5.37724159316591</v>
          </cell>
          <cell r="DM907">
            <v>5.37724159316591</v>
          </cell>
          <cell r="DN907">
            <v>5.37724159316591</v>
          </cell>
          <cell r="DO907">
            <v>5.37724159316591</v>
          </cell>
          <cell r="DP907">
            <v>5.37724159316591</v>
          </cell>
          <cell r="DQ907">
            <v>15.5572093450949</v>
          </cell>
          <cell r="DR907">
            <v>15.8403893973749</v>
          </cell>
          <cell r="DS907">
            <v>15.3053136954987</v>
          </cell>
          <cell r="DT907">
            <v>15.6947167960916</v>
          </cell>
          <cell r="DU907">
            <v>15.6242532940219</v>
          </cell>
          <cell r="DV907">
            <v>15.4452909231476</v>
          </cell>
          <cell r="DW907">
            <v>15.7527378574272</v>
          </cell>
          <cell r="DX907">
            <v>15.7452993582198</v>
          </cell>
          <cell r="DY907">
            <v>15.5932222599506</v>
          </cell>
          <cell r="DZ907">
            <v>15.6387835986227</v>
          </cell>
          <cell r="EA907">
            <v>15.8177380997386</v>
          </cell>
          <cell r="EB907">
            <v>15.5197487232212</v>
          </cell>
          <cell r="EC907">
            <v>15.553665077899</v>
          </cell>
          <cell r="ED907">
            <v>15.6103366413309</v>
          </cell>
          <cell r="EE907">
            <v>15.7333183293896</v>
          </cell>
          <cell r="EF907">
            <v>15.7333183293896</v>
          </cell>
          <cell r="EG907">
            <v>15.7333183293896</v>
          </cell>
          <cell r="EH907">
            <v>15.7333183293896</v>
          </cell>
          <cell r="EI907">
            <v>15.7333183293896</v>
          </cell>
          <cell r="EJ907">
            <v>15.7333183293896</v>
          </cell>
          <cell r="EK907">
            <v>15.7333183293896</v>
          </cell>
          <cell r="EL907">
            <v>15.7333183293896</v>
          </cell>
          <cell r="EM907">
            <v>15.7333183293896</v>
          </cell>
          <cell r="EN907">
            <v>15.7333183293896</v>
          </cell>
          <cell r="EO907">
            <v>15.7333183293896</v>
          </cell>
          <cell r="EP907">
            <v>15.7333183293896</v>
          </cell>
          <cell r="EQ907">
            <v>15.7333183293896</v>
          </cell>
          <cell r="ER907">
            <v>15.7333183293896</v>
          </cell>
          <cell r="ES907">
            <v>15.7333183293896</v>
          </cell>
          <cell r="ET907">
            <v>15.7333183293896</v>
          </cell>
        </row>
        <row r="908">
          <cell r="A908">
            <v>36649.1255120871</v>
          </cell>
          <cell r="B908">
            <v>44833.7329536341</v>
          </cell>
          <cell r="C908">
            <v>48202.0175073133</v>
          </cell>
          <cell r="D908">
            <v>21899.6129734601</v>
          </cell>
          <cell r="E908">
            <v>18847.7720521196</v>
          </cell>
          <cell r="F908">
            <v>24751.4450684294</v>
          </cell>
          <cell r="G908">
            <v>20520.3996292232</v>
          </cell>
          <cell r="H908">
            <v>20997.5473891181</v>
          </cell>
          <cell r="I908">
            <v>21766.8602470082</v>
          </cell>
          <cell r="J908">
            <v>22984.7765670882</v>
          </cell>
          <cell r="K908">
            <v>20588.3412672508</v>
          </cell>
          <cell r="L908">
            <v>23025.8165952115</v>
          </cell>
          <cell r="M908">
            <v>25115.0560595062</v>
          </cell>
          <cell r="N908">
            <v>21449.3093261118</v>
          </cell>
          <cell r="O908">
            <v>27162.6784028073</v>
          </cell>
          <cell r="P908">
            <v>27713.1055239807</v>
          </cell>
          <cell r="Q908">
            <v>27706.4542144107</v>
          </cell>
          <cell r="R908">
            <v>28412.6904022863</v>
          </cell>
          <cell r="S908">
            <v>28551.2082406489</v>
          </cell>
          <cell r="T908">
            <v>28749.0724665321</v>
          </cell>
          <cell r="U908">
            <v>27285.3554931892</v>
          </cell>
          <cell r="V908">
            <v>27285.3554931892</v>
          </cell>
          <cell r="W908">
            <v>27285.3554931892</v>
          </cell>
          <cell r="X908">
            <v>27285.3554931892</v>
          </cell>
          <cell r="Y908">
            <v>27285.3554931892</v>
          </cell>
          <cell r="Z908">
            <v>27285.3554931892</v>
          </cell>
          <cell r="AA908">
            <v>27285.3554931892</v>
          </cell>
          <cell r="AB908">
            <v>27285.3554931892</v>
          </cell>
          <cell r="AC908">
            <v>27285.3554931892</v>
          </cell>
          <cell r="AD908">
            <v>27285.3554931892</v>
          </cell>
          <cell r="AE908">
            <v>16566.0231854564</v>
          </cell>
          <cell r="AF908">
            <v>20265.6038642862</v>
          </cell>
          <cell r="AG908">
            <v>21788.1253223511</v>
          </cell>
          <cell r="AH908">
            <v>21899.6129734601</v>
          </cell>
          <cell r="AI908">
            <v>18847.7720521196</v>
          </cell>
          <cell r="AJ908">
            <v>24751.4450684294</v>
          </cell>
          <cell r="AK908">
            <v>20520.3996292232</v>
          </cell>
          <cell r="AL908">
            <v>20997.5473891181</v>
          </cell>
          <cell r="AM908">
            <v>21766.8602470082</v>
          </cell>
          <cell r="AN908">
            <v>22984.7765670882</v>
          </cell>
          <cell r="AO908">
            <v>20588.3412672508</v>
          </cell>
          <cell r="AP908">
            <v>23025.8165952115</v>
          </cell>
          <cell r="AQ908">
            <v>25115.0560595062</v>
          </cell>
          <cell r="AR908">
            <v>21449.3093261118</v>
          </cell>
          <cell r="AS908">
            <v>27162.6784028073</v>
          </cell>
          <cell r="AT908">
            <v>27713.1055239807</v>
          </cell>
          <cell r="AU908">
            <v>27706.4542144107</v>
          </cell>
          <cell r="AV908">
            <v>28412.6904022863</v>
          </cell>
          <cell r="AW908">
            <v>28551.2082406489</v>
          </cell>
          <cell r="AX908">
            <v>28749.0724665321</v>
          </cell>
          <cell r="AY908">
            <v>27285.3554931892</v>
          </cell>
          <cell r="AZ908">
            <v>27285.3554931892</v>
          </cell>
          <cell r="BA908">
            <v>27285.3554931892</v>
          </cell>
          <cell r="BB908">
            <v>27285.3554931892</v>
          </cell>
          <cell r="BC908">
            <v>27285.3554931892</v>
          </cell>
          <cell r="BD908">
            <v>27285.3554931892</v>
          </cell>
          <cell r="BE908">
            <v>27285.3554931892</v>
          </cell>
          <cell r="BF908">
            <v>27285.3554931892</v>
          </cell>
          <cell r="BG908">
            <v>27285.3554931892</v>
          </cell>
          <cell r="BH908">
            <v>27285.3554931892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2.92183612615669</v>
          </cell>
          <cell r="CN908">
            <v>3.60459712847761</v>
          </cell>
          <cell r="CO908">
            <v>3.76550212566552</v>
          </cell>
          <cell r="CP908">
            <v>3.80861784619436</v>
          </cell>
          <cell r="CQ908">
            <v>3.31562856567061</v>
          </cell>
          <cell r="CR908">
            <v>4.35273847831274</v>
          </cell>
          <cell r="CS908">
            <v>3.62922896988472</v>
          </cell>
          <cell r="CT908">
            <v>3.67415993285915</v>
          </cell>
          <cell r="CU908">
            <v>3.80417214191379</v>
          </cell>
          <cell r="CV908">
            <v>4.04624046521778</v>
          </cell>
          <cell r="CW908">
            <v>3.63148717502865</v>
          </cell>
          <cell r="CX908">
            <v>3.95783743829171</v>
          </cell>
          <cell r="CY908">
            <v>4.32437150519951</v>
          </cell>
          <cell r="CZ908">
            <v>3.73977624967407</v>
          </cell>
          <cell r="DA908">
            <v>4.77543167339806</v>
          </cell>
          <cell r="DB908">
            <v>4.87220147898826</v>
          </cell>
          <cell r="DC908">
            <v>4.87103212175776</v>
          </cell>
          <cell r="DD908">
            <v>4.99519449670722</v>
          </cell>
          <cell r="DE908">
            <v>5.01954711992198</v>
          </cell>
          <cell r="DF908">
            <v>5.05433334671829</v>
          </cell>
          <cell r="DG908">
            <v>4.79699935734742</v>
          </cell>
          <cell r="DH908">
            <v>4.79699935734742</v>
          </cell>
          <cell r="DI908">
            <v>4.79699935734742</v>
          </cell>
          <cell r="DJ908">
            <v>4.79699935734742</v>
          </cell>
          <cell r="DK908">
            <v>4.79699935734742</v>
          </cell>
          <cell r="DL908">
            <v>4.79699935734742</v>
          </cell>
          <cell r="DM908">
            <v>4.79699935734742</v>
          </cell>
          <cell r="DN908">
            <v>4.79699935734742</v>
          </cell>
          <cell r="DO908">
            <v>4.79699935734742</v>
          </cell>
          <cell r="DP908">
            <v>4.79699935734742</v>
          </cell>
          <cell r="DQ908">
            <v>15.5335080175634</v>
          </cell>
          <cell r="DR908">
            <v>15.4031644560947</v>
          </cell>
          <cell r="DS908">
            <v>15.8527314662685</v>
          </cell>
          <cell r="DT908">
            <v>15.7534680758972</v>
          </cell>
          <cell r="DU908">
            <v>15.5740399224117</v>
          </cell>
          <cell r="DV908">
            <v>15.5791988440243</v>
          </cell>
          <cell r="DW908">
            <v>15.4909688595817</v>
          </cell>
          <cell r="DX908">
            <v>15.6573279728484</v>
          </cell>
          <cell r="DY908">
            <v>15.6762710331626</v>
          </cell>
          <cell r="DZ908">
            <v>15.5630865580237</v>
          </cell>
          <cell r="EA908">
            <v>15.532593593802</v>
          </cell>
          <cell r="EB908">
            <v>15.9391157447855</v>
          </cell>
          <cell r="EC908">
            <v>15.9117625955672</v>
          </cell>
          <cell r="ED908">
            <v>15.7135687022893</v>
          </cell>
          <cell r="EE908">
            <v>15.58357486477</v>
          </cell>
          <cell r="EF908">
            <v>15.58357486477</v>
          </cell>
          <cell r="EG908">
            <v>15.58357486477</v>
          </cell>
          <cell r="EH908">
            <v>15.58357486477</v>
          </cell>
          <cell r="EI908">
            <v>15.58357486477</v>
          </cell>
          <cell r="EJ908">
            <v>15.58357486477</v>
          </cell>
          <cell r="EK908">
            <v>15.58357486477</v>
          </cell>
          <cell r="EL908">
            <v>15.58357486477</v>
          </cell>
          <cell r="EM908">
            <v>15.58357486477</v>
          </cell>
          <cell r="EN908">
            <v>15.58357486477</v>
          </cell>
          <cell r="EO908">
            <v>15.58357486477</v>
          </cell>
          <cell r="EP908">
            <v>15.58357486477</v>
          </cell>
          <cell r="EQ908">
            <v>15.58357486477</v>
          </cell>
          <cell r="ER908">
            <v>15.58357486477</v>
          </cell>
          <cell r="ES908">
            <v>15.58357486477</v>
          </cell>
          <cell r="ET908">
            <v>15.58357486477</v>
          </cell>
        </row>
        <row r="909">
          <cell r="A909">
            <v>39730.0824889734</v>
          </cell>
          <cell r="B909">
            <v>41163.2967067106</v>
          </cell>
          <cell r="C909">
            <v>30879.3036968386</v>
          </cell>
          <cell r="D909">
            <v>17225.7176639625</v>
          </cell>
          <cell r="E909">
            <v>22144.3727767152</v>
          </cell>
          <cell r="F909">
            <v>22017.8900270564</v>
          </cell>
          <cell r="G909">
            <v>21732.9464410205</v>
          </cell>
          <cell r="H909">
            <v>18956.7229806611</v>
          </cell>
          <cell r="I909">
            <v>20290.0477938683</v>
          </cell>
          <cell r="J909">
            <v>22670.3330110143</v>
          </cell>
          <cell r="K909">
            <v>24190.2565639156</v>
          </cell>
          <cell r="L909">
            <v>21727.1181347864</v>
          </cell>
          <cell r="M909">
            <v>21614.1162493998</v>
          </cell>
          <cell r="N909">
            <v>25766.8897214237</v>
          </cell>
          <cell r="O909">
            <v>29471.7415512107</v>
          </cell>
          <cell r="P909">
            <v>26444.0480279593</v>
          </cell>
          <cell r="Q909">
            <v>25992.3536980232</v>
          </cell>
          <cell r="R909">
            <v>29327.6410561138</v>
          </cell>
          <cell r="S909">
            <v>26281.6075616393</v>
          </cell>
          <cell r="T909">
            <v>30279.3217775397</v>
          </cell>
          <cell r="U909">
            <v>29559.5472665244</v>
          </cell>
          <cell r="V909">
            <v>29559.5472665244</v>
          </cell>
          <cell r="W909">
            <v>29559.5472665244</v>
          </cell>
          <cell r="X909">
            <v>29559.5472665244</v>
          </cell>
          <cell r="Y909">
            <v>29559.5472665244</v>
          </cell>
          <cell r="Z909">
            <v>29559.5472665244</v>
          </cell>
          <cell r="AA909">
            <v>29559.5472665244</v>
          </cell>
          <cell r="AB909">
            <v>29559.5472665244</v>
          </cell>
          <cell r="AC909">
            <v>29559.5472665244</v>
          </cell>
          <cell r="AD909">
            <v>29559.5472665244</v>
          </cell>
          <cell r="AE909">
            <v>17958.667730158</v>
          </cell>
          <cell r="AF909">
            <v>18606.5047420651</v>
          </cell>
          <cell r="AG909">
            <v>13957.9663592209</v>
          </cell>
          <cell r="AH909">
            <v>17225.7176639625</v>
          </cell>
          <cell r="AI909">
            <v>22144.3727767152</v>
          </cell>
          <cell r="AJ909">
            <v>22017.8900270564</v>
          </cell>
          <cell r="AK909">
            <v>21732.9464410205</v>
          </cell>
          <cell r="AL909">
            <v>18956.7229806611</v>
          </cell>
          <cell r="AM909">
            <v>20290.0477938683</v>
          </cell>
          <cell r="AN909">
            <v>22670.3330110143</v>
          </cell>
          <cell r="AO909">
            <v>24190.2565639156</v>
          </cell>
          <cell r="AP909">
            <v>21727.1181347864</v>
          </cell>
          <cell r="AQ909">
            <v>21614.1162493998</v>
          </cell>
          <cell r="AR909">
            <v>25766.8897214237</v>
          </cell>
          <cell r="AS909">
            <v>29471.7415512107</v>
          </cell>
          <cell r="AT909">
            <v>26444.0480279593</v>
          </cell>
          <cell r="AU909">
            <v>25992.3536980232</v>
          </cell>
          <cell r="AV909">
            <v>29327.6410561138</v>
          </cell>
          <cell r="AW909">
            <v>26281.6075616393</v>
          </cell>
          <cell r="AX909">
            <v>30279.3217775397</v>
          </cell>
          <cell r="AY909">
            <v>29559.5472665244</v>
          </cell>
          <cell r="AZ909">
            <v>29559.5472665244</v>
          </cell>
          <cell r="BA909">
            <v>29559.5472665244</v>
          </cell>
          <cell r="BB909">
            <v>29559.5472665244</v>
          </cell>
          <cell r="BC909">
            <v>29559.5472665244</v>
          </cell>
          <cell r="BD909">
            <v>29559.5472665244</v>
          </cell>
          <cell r="BE909">
            <v>29559.5472665244</v>
          </cell>
          <cell r="BF909">
            <v>29559.5472665244</v>
          </cell>
          <cell r="BG909">
            <v>29559.5472665244</v>
          </cell>
          <cell r="BH909">
            <v>29559.5472665244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3.18016332218498</v>
          </cell>
          <cell r="CN909">
            <v>3.22273385451588</v>
          </cell>
          <cell r="CO909">
            <v>2.43349209323231</v>
          </cell>
          <cell r="CP909">
            <v>3.04262344038979</v>
          </cell>
          <cell r="CQ909">
            <v>3.84600963353559</v>
          </cell>
          <cell r="CR909">
            <v>3.82136726685037</v>
          </cell>
          <cell r="CS909">
            <v>3.7988441739615</v>
          </cell>
          <cell r="CT909">
            <v>3.31439721259594</v>
          </cell>
          <cell r="CU909">
            <v>3.54486189791615</v>
          </cell>
          <cell r="CV909">
            <v>3.96039025267482</v>
          </cell>
          <cell r="CW909">
            <v>4.18860285750387</v>
          </cell>
          <cell r="CX909">
            <v>3.82800696626861</v>
          </cell>
          <cell r="CY909">
            <v>3.82725308236381</v>
          </cell>
          <cell r="CZ909">
            <v>4.5349839577218</v>
          </cell>
          <cell r="DA909">
            <v>5.04046152026272</v>
          </cell>
          <cell r="DB909">
            <v>4.52264438778755</v>
          </cell>
          <cell r="DC909">
            <v>4.4453924926117</v>
          </cell>
          <cell r="DD909">
            <v>5.01581645477432</v>
          </cell>
          <cell r="DE909">
            <v>4.49486269329905</v>
          </cell>
          <cell r="DF909">
            <v>5.1785794882241</v>
          </cell>
          <cell r="DG909">
            <v>5.05547866231145</v>
          </cell>
          <cell r="DH909">
            <v>5.05547866231145</v>
          </cell>
          <cell r="DI909">
            <v>5.05547866231145</v>
          </cell>
          <cell r="DJ909">
            <v>5.05547866231145</v>
          </cell>
          <cell r="DK909">
            <v>5.05547866231145</v>
          </cell>
          <cell r="DL909">
            <v>5.05547866231145</v>
          </cell>
          <cell r="DM909">
            <v>5.05547866231145</v>
          </cell>
          <cell r="DN909">
            <v>5.05547866231145</v>
          </cell>
          <cell r="DO909">
            <v>5.05547866231145</v>
          </cell>
          <cell r="DP909">
            <v>5.05547866231145</v>
          </cell>
          <cell r="DQ909">
            <v>15.4714787930729</v>
          </cell>
          <cell r="DR909">
            <v>15.8178514335879</v>
          </cell>
          <cell r="DS909">
            <v>15.7144557117089</v>
          </cell>
          <cell r="DT909">
            <v>15.5108734120936</v>
          </cell>
          <cell r="DU909">
            <v>15.7746652342576</v>
          </cell>
          <cell r="DV909">
            <v>15.7857076180003</v>
          </cell>
          <cell r="DW909">
            <v>15.6737987371571</v>
          </cell>
          <cell r="DX909">
            <v>15.6698862607355</v>
          </cell>
          <cell r="DY909">
            <v>15.6816185337639</v>
          </cell>
          <cell r="DZ909">
            <v>15.6829245193931</v>
          </cell>
          <cell r="EA909">
            <v>15.8226209961267</v>
          </cell>
          <cell r="EB909">
            <v>15.5502201481711</v>
          </cell>
          <cell r="EC909">
            <v>15.4723911832601</v>
          </cell>
          <cell r="ED909">
            <v>15.566586138559</v>
          </cell>
          <cell r="EE909">
            <v>16.0192667032539</v>
          </cell>
          <cell r="EF909">
            <v>16.0192667032539</v>
          </cell>
          <cell r="EG909">
            <v>16.0192667032539</v>
          </cell>
          <cell r="EH909">
            <v>16.0192667032539</v>
          </cell>
          <cell r="EI909">
            <v>16.0192667032539</v>
          </cell>
          <cell r="EJ909">
            <v>16.0192667032539</v>
          </cell>
          <cell r="EK909">
            <v>16.0192667032539</v>
          </cell>
          <cell r="EL909">
            <v>16.0192667032539</v>
          </cell>
          <cell r="EM909">
            <v>16.0192667032539</v>
          </cell>
          <cell r="EN909">
            <v>16.0192667032539</v>
          </cell>
          <cell r="EO909">
            <v>16.0192667032539</v>
          </cell>
          <cell r="EP909">
            <v>16.0192667032539</v>
          </cell>
          <cell r="EQ909">
            <v>16.0192667032539</v>
          </cell>
          <cell r="ER909">
            <v>16.0192667032539</v>
          </cell>
          <cell r="ES909">
            <v>16.0192667032539</v>
          </cell>
          <cell r="ET909">
            <v>16.0192667032539</v>
          </cell>
        </row>
        <row r="910">
          <cell r="A910">
            <v>42481.5640859196</v>
          </cell>
          <cell r="B910">
            <v>40118.1631902935</v>
          </cell>
          <cell r="C910">
            <v>47406.1618567601</v>
          </cell>
          <cell r="D910">
            <v>19074.6843295362</v>
          </cell>
          <cell r="E910">
            <v>18395.6357743957</v>
          </cell>
          <cell r="F910">
            <v>21735.5431472529</v>
          </cell>
          <cell r="G910">
            <v>20016.2739646118</v>
          </cell>
          <cell r="H910">
            <v>21643.8469759269</v>
          </cell>
          <cell r="I910">
            <v>21453.1790017479</v>
          </cell>
          <cell r="J910">
            <v>21547.4281558554</v>
          </cell>
          <cell r="K910">
            <v>20603.5732744714</v>
          </cell>
          <cell r="L910">
            <v>21384.3601452452</v>
          </cell>
          <cell r="M910">
            <v>20291.0681355748</v>
          </cell>
          <cell r="N910">
            <v>22025.3793620917</v>
          </cell>
          <cell r="O910">
            <v>21224.222689068</v>
          </cell>
          <cell r="P910">
            <v>26535.0193769999</v>
          </cell>
          <cell r="Q910">
            <v>27521.4571347975</v>
          </cell>
          <cell r="R910">
            <v>29258.2154611679</v>
          </cell>
          <cell r="S910">
            <v>27200.4895309341</v>
          </cell>
          <cell r="T910">
            <v>29559.882697278</v>
          </cell>
          <cell r="U910">
            <v>30190.446843158</v>
          </cell>
          <cell r="V910">
            <v>30190.446843158</v>
          </cell>
          <cell r="W910">
            <v>30190.446843158</v>
          </cell>
          <cell r="X910">
            <v>30190.446843158</v>
          </cell>
          <cell r="Y910">
            <v>30190.446843158</v>
          </cell>
          <cell r="Z910">
            <v>30190.446843158</v>
          </cell>
          <cell r="AA910">
            <v>30190.446843158</v>
          </cell>
          <cell r="AB910">
            <v>30190.446843158</v>
          </cell>
          <cell r="AC910">
            <v>30190.446843158</v>
          </cell>
          <cell r="AD910">
            <v>30190.446843158</v>
          </cell>
          <cell r="AE910">
            <v>19202.3838432296</v>
          </cell>
          <cell r="AF910">
            <v>18134.0867560165</v>
          </cell>
          <cell r="AG910">
            <v>21428.3851382369</v>
          </cell>
          <cell r="AH910">
            <v>19074.6843295362</v>
          </cell>
          <cell r="AI910">
            <v>18395.6357743957</v>
          </cell>
          <cell r="AJ910">
            <v>21735.5431472529</v>
          </cell>
          <cell r="AK910">
            <v>20016.2739646118</v>
          </cell>
          <cell r="AL910">
            <v>21643.8469759269</v>
          </cell>
          <cell r="AM910">
            <v>21453.1790017479</v>
          </cell>
          <cell r="AN910">
            <v>21547.4281558554</v>
          </cell>
          <cell r="AO910">
            <v>20603.5732744714</v>
          </cell>
          <cell r="AP910">
            <v>21384.3601452452</v>
          </cell>
          <cell r="AQ910">
            <v>20291.0681355748</v>
          </cell>
          <cell r="AR910">
            <v>22025.3793620917</v>
          </cell>
          <cell r="AS910">
            <v>21224.222689068</v>
          </cell>
          <cell r="AT910">
            <v>26535.0193769999</v>
          </cell>
          <cell r="AU910">
            <v>27521.4571347975</v>
          </cell>
          <cell r="AV910">
            <v>29258.2154611679</v>
          </cell>
          <cell r="AW910">
            <v>27200.4895309341</v>
          </cell>
          <cell r="AX910">
            <v>29559.882697278</v>
          </cell>
          <cell r="AY910">
            <v>30190.446843158</v>
          </cell>
          <cell r="AZ910">
            <v>30190.446843158</v>
          </cell>
          <cell r="BA910">
            <v>30190.446843158</v>
          </cell>
          <cell r="BB910">
            <v>30190.446843158</v>
          </cell>
          <cell r="BC910">
            <v>30190.446843158</v>
          </cell>
          <cell r="BD910">
            <v>30190.446843158</v>
          </cell>
          <cell r="BE910">
            <v>30190.446843158</v>
          </cell>
          <cell r="BF910">
            <v>30190.446843158</v>
          </cell>
          <cell r="BG910">
            <v>30190.446843158</v>
          </cell>
          <cell r="BH910">
            <v>30190.446843158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3.36662195071365</v>
          </cell>
          <cell r="CN910">
            <v>3.16878485401163</v>
          </cell>
          <cell r="CO910">
            <v>3.73712733266902</v>
          </cell>
          <cell r="CP910">
            <v>3.457078448989</v>
          </cell>
          <cell r="CQ910">
            <v>3.25663061568481</v>
          </cell>
          <cell r="CR910">
            <v>3.85651765935493</v>
          </cell>
          <cell r="CS910">
            <v>3.56211428861184</v>
          </cell>
          <cell r="CT910">
            <v>3.77812725227306</v>
          </cell>
          <cell r="CU910">
            <v>3.78388566441706</v>
          </cell>
          <cell r="CV910">
            <v>3.76107187022023</v>
          </cell>
          <cell r="CW910">
            <v>3.68051474222114</v>
          </cell>
          <cell r="CX910">
            <v>3.80015085044561</v>
          </cell>
          <cell r="CY910">
            <v>3.65934076911783</v>
          </cell>
          <cell r="CZ910">
            <v>3.82110950691306</v>
          </cell>
          <cell r="DA910">
            <v>3.73710309251651</v>
          </cell>
          <cell r="DB910">
            <v>4.6722136507194</v>
          </cell>
          <cell r="DC910">
            <v>4.84590291365476</v>
          </cell>
          <cell r="DD910">
            <v>5.15170657051969</v>
          </cell>
          <cell r="DE910">
            <v>4.7893878156666</v>
          </cell>
          <cell r="DF910">
            <v>5.20482331253158</v>
          </cell>
          <cell r="DG910">
            <v>5.31585132303261</v>
          </cell>
          <cell r="DH910">
            <v>5.31585132303261</v>
          </cell>
          <cell r="DI910">
            <v>5.31585132303261</v>
          </cell>
          <cell r="DJ910">
            <v>5.31585132303261</v>
          </cell>
          <cell r="DK910">
            <v>5.31585132303261</v>
          </cell>
          <cell r="DL910">
            <v>5.31585132303261</v>
          </cell>
          <cell r="DM910">
            <v>5.31585132303261</v>
          </cell>
          <cell r="DN910">
            <v>5.31585132303261</v>
          </cell>
          <cell r="DO910">
            <v>5.31585132303261</v>
          </cell>
          <cell r="DP910">
            <v>5.31585132303261</v>
          </cell>
          <cell r="DQ910">
            <v>15.6267236338244</v>
          </cell>
          <cell r="DR910">
            <v>15.6787007504284</v>
          </cell>
          <cell r="DS910">
            <v>15.7093669180364</v>
          </cell>
          <cell r="DT910">
            <v>15.1166396404166</v>
          </cell>
          <cell r="DU910">
            <v>15.4758116806054</v>
          </cell>
          <cell r="DV910">
            <v>15.4412448068773</v>
          </cell>
          <cell r="DW910">
            <v>15.3951002997525</v>
          </cell>
          <cell r="DX910">
            <v>15.6951333116889</v>
          </cell>
          <cell r="DY910">
            <v>15.5331947353002</v>
          </cell>
          <cell r="DZ910">
            <v>15.6960706360053</v>
          </cell>
          <cell r="EA910">
            <v>15.3370248215309</v>
          </cell>
          <cell r="EB910">
            <v>15.4170953666997</v>
          </cell>
          <cell r="EC910">
            <v>15.1917984692438</v>
          </cell>
          <cell r="ED910">
            <v>15.7921423064294</v>
          </cell>
          <cell r="EE910">
            <v>15.5597942772723</v>
          </cell>
          <cell r="EF910">
            <v>15.5597942772723</v>
          </cell>
          <cell r="EG910">
            <v>15.5597942772723</v>
          </cell>
          <cell r="EH910">
            <v>15.5597942772723</v>
          </cell>
          <cell r="EI910">
            <v>15.5597942772723</v>
          </cell>
          <cell r="EJ910">
            <v>15.5597942772723</v>
          </cell>
          <cell r="EK910">
            <v>15.5597942772723</v>
          </cell>
          <cell r="EL910">
            <v>15.5597942772723</v>
          </cell>
          <cell r="EM910">
            <v>15.5597942772723</v>
          </cell>
          <cell r="EN910">
            <v>15.5597942772723</v>
          </cell>
          <cell r="EO910">
            <v>15.5597942772723</v>
          </cell>
          <cell r="EP910">
            <v>15.5597942772723</v>
          </cell>
          <cell r="EQ910">
            <v>15.5597942772723</v>
          </cell>
          <cell r="ER910">
            <v>15.5597942772723</v>
          </cell>
          <cell r="ES910">
            <v>15.5597942772723</v>
          </cell>
          <cell r="ET910">
            <v>15.5597942772723</v>
          </cell>
        </row>
        <row r="911">
          <cell r="A911">
            <v>34227.81516191</v>
          </cell>
          <cell r="B911">
            <v>41920.0597069201</v>
          </cell>
          <cell r="C911">
            <v>40968.141377391</v>
          </cell>
          <cell r="D911">
            <v>18147.3850756791</v>
          </cell>
          <cell r="E911">
            <v>20337.2170501633</v>
          </cell>
          <cell r="F911">
            <v>19899.9614332534</v>
          </cell>
          <cell r="G911">
            <v>20499.369449424</v>
          </cell>
          <cell r="H911">
            <v>19287.5834039848</v>
          </cell>
          <cell r="I911">
            <v>20674.4977021603</v>
          </cell>
          <cell r="J911">
            <v>18809.0872752666</v>
          </cell>
          <cell r="K911">
            <v>21398.8087263031</v>
          </cell>
          <cell r="L911">
            <v>21473.1812452934</v>
          </cell>
          <cell r="M911">
            <v>22529.2462017181</v>
          </cell>
          <cell r="N911">
            <v>23005.9842382334</v>
          </cell>
          <cell r="O911">
            <v>26495.3070361342</v>
          </cell>
          <cell r="P911">
            <v>27487.3003481051</v>
          </cell>
          <cell r="Q911">
            <v>28312.0070450161</v>
          </cell>
          <cell r="R911">
            <v>29814.2167435346</v>
          </cell>
          <cell r="S911">
            <v>28149.0630363321</v>
          </cell>
          <cell r="T911">
            <v>25693.9408500586</v>
          </cell>
          <cell r="U911">
            <v>28809.4975933261</v>
          </cell>
          <cell r="V911">
            <v>28809.4975933261</v>
          </cell>
          <cell r="W911">
            <v>28809.4975933261</v>
          </cell>
          <cell r="X911">
            <v>28809.4975933261</v>
          </cell>
          <cell r="Y911">
            <v>28809.4975933261</v>
          </cell>
          <cell r="Z911">
            <v>28809.4975933261</v>
          </cell>
          <cell r="AA911">
            <v>28809.4975933261</v>
          </cell>
          <cell r="AB911">
            <v>28809.4975933261</v>
          </cell>
          <cell r="AC911">
            <v>28809.4975933261</v>
          </cell>
          <cell r="AD911">
            <v>28809.4975933261</v>
          </cell>
          <cell r="AE911">
            <v>15471.5500475642</v>
          </cell>
          <cell r="AF911">
            <v>18948.5743885355</v>
          </cell>
          <cell r="AG911">
            <v>18518.2912399665</v>
          </cell>
          <cell r="AH911">
            <v>18147.3850756791</v>
          </cell>
          <cell r="AI911">
            <v>20337.2170501633</v>
          </cell>
          <cell r="AJ911">
            <v>19899.9614332534</v>
          </cell>
          <cell r="AK911">
            <v>20499.369449424</v>
          </cell>
          <cell r="AL911">
            <v>19287.5834039848</v>
          </cell>
          <cell r="AM911">
            <v>20674.4977021603</v>
          </cell>
          <cell r="AN911">
            <v>18809.0872752666</v>
          </cell>
          <cell r="AO911">
            <v>21398.8087263031</v>
          </cell>
          <cell r="AP911">
            <v>21473.1812452934</v>
          </cell>
          <cell r="AQ911">
            <v>22529.2462017181</v>
          </cell>
          <cell r="AR911">
            <v>23005.9842382334</v>
          </cell>
          <cell r="AS911">
            <v>26495.3070361342</v>
          </cell>
          <cell r="AT911">
            <v>27487.3003481051</v>
          </cell>
          <cell r="AU911">
            <v>28312.0070450161</v>
          </cell>
          <cell r="AV911">
            <v>29814.2167435346</v>
          </cell>
          <cell r="AW911">
            <v>28149.0630363321</v>
          </cell>
          <cell r="AX911">
            <v>25693.9408500586</v>
          </cell>
          <cell r="AY911">
            <v>28809.4975933261</v>
          </cell>
          <cell r="AZ911">
            <v>28809.4975933261</v>
          </cell>
          <cell r="BA911">
            <v>28809.4975933261</v>
          </cell>
          <cell r="BB911">
            <v>28809.4975933261</v>
          </cell>
          <cell r="BC911">
            <v>28809.4975933261</v>
          </cell>
          <cell r="BD911">
            <v>28809.4975933261</v>
          </cell>
          <cell r="BE911">
            <v>28809.4975933261</v>
          </cell>
          <cell r="BF911">
            <v>28809.4975933261</v>
          </cell>
          <cell r="BG911">
            <v>28809.4975933261</v>
          </cell>
          <cell r="BH911">
            <v>28809.4975933261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2.71754843240653</v>
          </cell>
          <cell r="CN911">
            <v>3.25886463416756</v>
          </cell>
          <cell r="CO911">
            <v>3.24213489187395</v>
          </cell>
          <cell r="CP911">
            <v>3.17806770307289</v>
          </cell>
          <cell r="CQ911">
            <v>3.55157495006567</v>
          </cell>
          <cell r="CR911">
            <v>3.46451442192127</v>
          </cell>
          <cell r="CS911">
            <v>3.59987495929897</v>
          </cell>
          <cell r="CT911">
            <v>3.35982509452185</v>
          </cell>
          <cell r="CU911">
            <v>3.67235798900049</v>
          </cell>
          <cell r="CV911">
            <v>3.3370747291438</v>
          </cell>
          <cell r="CW911">
            <v>3.73476389553179</v>
          </cell>
          <cell r="CX911">
            <v>3.80800172590184</v>
          </cell>
          <cell r="CY911">
            <v>3.96247796494171</v>
          </cell>
          <cell r="CZ911">
            <v>3.9886574789084</v>
          </cell>
          <cell r="DA911">
            <v>4.62916870708381</v>
          </cell>
          <cell r="DB911">
            <v>4.80248635881547</v>
          </cell>
          <cell r="DC911">
            <v>4.94657626985732</v>
          </cell>
          <cell r="DD911">
            <v>5.20903716975841</v>
          </cell>
          <cell r="DE911">
            <v>4.91810725438307</v>
          </cell>
          <cell r="DF911">
            <v>4.48915676963251</v>
          </cell>
          <cell r="DG911">
            <v>5.03349610344014</v>
          </cell>
          <cell r="DH911">
            <v>5.03349610344014</v>
          </cell>
          <cell r="DI911">
            <v>5.03349610344014</v>
          </cell>
          <cell r="DJ911">
            <v>5.03349610344014</v>
          </cell>
          <cell r="DK911">
            <v>5.03349610344014</v>
          </cell>
          <cell r="DL911">
            <v>5.03349610344014</v>
          </cell>
          <cell r="DM911">
            <v>5.03349610344014</v>
          </cell>
          <cell r="DN911">
            <v>5.03349610344014</v>
          </cell>
          <cell r="DO911">
            <v>5.03349610344014</v>
          </cell>
          <cell r="DP911">
            <v>5.03349610344014</v>
          </cell>
          <cell r="DQ911">
            <v>15.5978115583958</v>
          </cell>
          <cell r="DR911">
            <v>15.9300579379863</v>
          </cell>
          <cell r="DS911">
            <v>15.648653182266</v>
          </cell>
          <cell r="DT911">
            <v>15.6443688008803</v>
          </cell>
          <cell r="DU911">
            <v>15.6883646440094</v>
          </cell>
          <cell r="DV911">
            <v>15.7368207036216</v>
          </cell>
          <cell r="DW911">
            <v>15.6012796724352</v>
          </cell>
          <cell r="DX911">
            <v>15.7278110529182</v>
          </cell>
          <cell r="DY911">
            <v>15.4240026782873</v>
          </cell>
          <cell r="DZ911">
            <v>15.4421911830713</v>
          </cell>
          <cell r="EA911">
            <v>15.6976116463181</v>
          </cell>
          <cell r="EB911">
            <v>15.4492139928892</v>
          </cell>
          <cell r="EC911">
            <v>15.5771117827266</v>
          </cell>
          <cell r="ED911">
            <v>15.8023330247522</v>
          </cell>
          <cell r="EE911">
            <v>15.6809757613062</v>
          </cell>
          <cell r="EF911">
            <v>15.6809757613062</v>
          </cell>
          <cell r="EG911">
            <v>15.6809757613062</v>
          </cell>
          <cell r="EH911">
            <v>15.6809757613062</v>
          </cell>
          <cell r="EI911">
            <v>15.6809757613062</v>
          </cell>
          <cell r="EJ911">
            <v>15.6809757613062</v>
          </cell>
          <cell r="EK911">
            <v>15.6809757613062</v>
          </cell>
          <cell r="EL911">
            <v>15.6809757613062</v>
          </cell>
          <cell r="EM911">
            <v>15.6809757613062</v>
          </cell>
          <cell r="EN911">
            <v>15.6809757613062</v>
          </cell>
          <cell r="EO911">
            <v>15.6809757613062</v>
          </cell>
          <cell r="EP911">
            <v>15.6809757613062</v>
          </cell>
          <cell r="EQ911">
            <v>15.6809757613062</v>
          </cell>
          <cell r="ER911">
            <v>15.6809757613062</v>
          </cell>
          <cell r="ES911">
            <v>15.6809757613062</v>
          </cell>
          <cell r="ET911">
            <v>15.6809757613062</v>
          </cell>
        </row>
        <row r="912">
          <cell r="A912">
            <v>46405.9917065877</v>
          </cell>
          <cell r="B912">
            <v>46470.2393532881</v>
          </cell>
          <cell r="C912">
            <v>44510.6707312809</v>
          </cell>
          <cell r="D912">
            <v>20340.3001693431</v>
          </cell>
          <cell r="E912">
            <v>19134.0050749903</v>
          </cell>
          <cell r="F912">
            <v>20287.5295954209</v>
          </cell>
          <cell r="G912">
            <v>20389.4936017897</v>
          </cell>
          <cell r="H912">
            <v>21132.3257954746</v>
          </cell>
          <cell r="I912">
            <v>20819.3308173195</v>
          </cell>
          <cell r="J912">
            <v>23572.4486094675</v>
          </cell>
          <cell r="K912">
            <v>25396.3722562842</v>
          </cell>
          <cell r="L912">
            <v>22196.4510796767</v>
          </cell>
          <cell r="M912">
            <v>23066.024805566</v>
          </cell>
          <cell r="N912">
            <v>25617.8262605338</v>
          </cell>
          <cell r="O912">
            <v>26090.7212033831</v>
          </cell>
          <cell r="P912">
            <v>27298.8991296264</v>
          </cell>
          <cell r="Q912">
            <v>24027.4861156113</v>
          </cell>
          <cell r="R912">
            <v>26948.7125736253</v>
          </cell>
          <cell r="S912">
            <v>27290.6411790481</v>
          </cell>
          <cell r="T912">
            <v>29906.2847795966</v>
          </cell>
          <cell r="U912">
            <v>30002.7516728059</v>
          </cell>
          <cell r="V912">
            <v>30002.7516728059</v>
          </cell>
          <cell r="W912">
            <v>30002.7516728059</v>
          </cell>
          <cell r="X912">
            <v>30002.7516728059</v>
          </cell>
          <cell r="Y912">
            <v>30002.7516728059</v>
          </cell>
          <cell r="Z912">
            <v>30002.7516728059</v>
          </cell>
          <cell r="AA912">
            <v>30002.7516728059</v>
          </cell>
          <cell r="AB912">
            <v>30002.7516728059</v>
          </cell>
          <cell r="AC912">
            <v>30002.7516728059</v>
          </cell>
          <cell r="AD912">
            <v>30002.7516728059</v>
          </cell>
          <cell r="AE912">
            <v>20976.2913524877</v>
          </cell>
          <cell r="AF912">
            <v>21005.3323729753</v>
          </cell>
          <cell r="AG912">
            <v>20119.5742881076</v>
          </cell>
          <cell r="AH912">
            <v>20340.3001693431</v>
          </cell>
          <cell r="AI912">
            <v>19134.0050749903</v>
          </cell>
          <cell r="AJ912">
            <v>20287.5295954209</v>
          </cell>
          <cell r="AK912">
            <v>20389.4936017897</v>
          </cell>
          <cell r="AL912">
            <v>21132.3257954746</v>
          </cell>
          <cell r="AM912">
            <v>20819.3308173195</v>
          </cell>
          <cell r="AN912">
            <v>23572.4486094675</v>
          </cell>
          <cell r="AO912">
            <v>25396.3722562842</v>
          </cell>
          <cell r="AP912">
            <v>22196.4510796767</v>
          </cell>
          <cell r="AQ912">
            <v>23066.024805566</v>
          </cell>
          <cell r="AR912">
            <v>25617.8262605338</v>
          </cell>
          <cell r="AS912">
            <v>26090.7212033831</v>
          </cell>
          <cell r="AT912">
            <v>27298.8991296264</v>
          </cell>
          <cell r="AU912">
            <v>24027.4861156113</v>
          </cell>
          <cell r="AV912">
            <v>26948.7125736253</v>
          </cell>
          <cell r="AW912">
            <v>27290.6411790481</v>
          </cell>
          <cell r="AX912">
            <v>29906.2847795966</v>
          </cell>
          <cell r="AY912">
            <v>30002.7516728059</v>
          </cell>
          <cell r="AZ912">
            <v>30002.7516728059</v>
          </cell>
          <cell r="BA912">
            <v>30002.7516728059</v>
          </cell>
          <cell r="BB912">
            <v>30002.7516728059</v>
          </cell>
          <cell r="BC912">
            <v>30002.7516728059</v>
          </cell>
          <cell r="BD912">
            <v>30002.7516728059</v>
          </cell>
          <cell r="BE912">
            <v>30002.7516728059</v>
          </cell>
          <cell r="BF912">
            <v>30002.7516728059</v>
          </cell>
          <cell r="BG912">
            <v>30002.7516728059</v>
          </cell>
          <cell r="BH912">
            <v>30002.7516728059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3.72824523104603</v>
          </cell>
          <cell r="CN912">
            <v>3.70352387184027</v>
          </cell>
          <cell r="CO912">
            <v>3.57956421935612</v>
          </cell>
          <cell r="CP912">
            <v>3.59466928501204</v>
          </cell>
          <cell r="CQ912">
            <v>3.313602852967</v>
          </cell>
          <cell r="CR912">
            <v>3.62265229488919</v>
          </cell>
          <cell r="CS912">
            <v>3.52431843264337</v>
          </cell>
          <cell r="CT912">
            <v>3.69833425249931</v>
          </cell>
          <cell r="CU912">
            <v>3.65354896225171</v>
          </cell>
          <cell r="CV912">
            <v>4.15841853825625</v>
          </cell>
          <cell r="CW912">
            <v>4.40715701901669</v>
          </cell>
          <cell r="CX912">
            <v>3.91855726592562</v>
          </cell>
          <cell r="CY912">
            <v>4.02904806980118</v>
          </cell>
          <cell r="CZ912">
            <v>4.41546324534842</v>
          </cell>
          <cell r="DA912">
            <v>4.50430967313469</v>
          </cell>
          <cell r="DB912">
            <v>4.71288986061299</v>
          </cell>
          <cell r="DC912">
            <v>4.14811216938012</v>
          </cell>
          <cell r="DD912">
            <v>4.65243355205402</v>
          </cell>
          <cell r="DE912">
            <v>4.71146420563089</v>
          </cell>
          <cell r="DF912">
            <v>5.16302967519314</v>
          </cell>
          <cell r="DG912">
            <v>5.17968374760581</v>
          </cell>
          <cell r="DH912">
            <v>5.17968374760581</v>
          </cell>
          <cell r="DI912">
            <v>5.17968374760581</v>
          </cell>
          <cell r="DJ912">
            <v>5.17968374760581</v>
          </cell>
          <cell r="DK912">
            <v>5.17968374760581</v>
          </cell>
          <cell r="DL912">
            <v>5.17968374760581</v>
          </cell>
          <cell r="DM912">
            <v>5.17968374760581</v>
          </cell>
          <cell r="DN912">
            <v>5.17968374760581</v>
          </cell>
          <cell r="DO912">
            <v>5.17968374760581</v>
          </cell>
          <cell r="DP912">
            <v>5.17968374760581</v>
          </cell>
          <cell r="DQ912">
            <v>15.4145684672557</v>
          </cell>
          <cell r="DR912">
            <v>15.5389455577547</v>
          </cell>
          <cell r="DS912">
            <v>15.3991150764146</v>
          </cell>
          <cell r="DT912">
            <v>15.5026360871013</v>
          </cell>
          <cell r="DU912">
            <v>15.8202216856989</v>
          </cell>
          <cell r="DV912">
            <v>15.3429775588957</v>
          </cell>
          <cell r="DW912">
            <v>15.8503345750103</v>
          </cell>
          <cell r="DX912">
            <v>15.6548270244027</v>
          </cell>
          <cell r="DY912">
            <v>15.6120153589102</v>
          </cell>
          <cell r="DZ912">
            <v>15.5304355227128</v>
          </cell>
          <cell r="EA912">
            <v>15.7877520069698</v>
          </cell>
          <cell r="EB912">
            <v>15.5190266753638</v>
          </cell>
          <cell r="EC912">
            <v>15.6847442407205</v>
          </cell>
          <cell r="ED912">
            <v>15.895461352841</v>
          </cell>
          <cell r="EE912">
            <v>15.8695634052017</v>
          </cell>
          <cell r="EF912">
            <v>15.8695634052017</v>
          </cell>
          <cell r="EG912">
            <v>15.8695634052017</v>
          </cell>
          <cell r="EH912">
            <v>15.8695634052017</v>
          </cell>
          <cell r="EI912">
            <v>15.8695634052017</v>
          </cell>
          <cell r="EJ912">
            <v>15.8695634052017</v>
          </cell>
          <cell r="EK912">
            <v>15.8695634052017</v>
          </cell>
          <cell r="EL912">
            <v>15.8695634052017</v>
          </cell>
          <cell r="EM912">
            <v>15.8695634052017</v>
          </cell>
          <cell r="EN912">
            <v>15.8695634052017</v>
          </cell>
          <cell r="EO912">
            <v>15.8695634052017</v>
          </cell>
          <cell r="EP912">
            <v>15.8695634052017</v>
          </cell>
          <cell r="EQ912">
            <v>15.8695634052017</v>
          </cell>
          <cell r="ER912">
            <v>15.8695634052017</v>
          </cell>
          <cell r="ES912">
            <v>15.8695634052017</v>
          </cell>
          <cell r="ET912">
            <v>15.8695634052017</v>
          </cell>
        </row>
        <row r="913">
          <cell r="A913">
            <v>37761.2022288143</v>
          </cell>
          <cell r="B913">
            <v>35507.5527714829</v>
          </cell>
          <cell r="C913">
            <v>38541.3084866898</v>
          </cell>
          <cell r="D913">
            <v>16589.5631475283</v>
          </cell>
          <cell r="E913">
            <v>19863.8992171447</v>
          </cell>
          <cell r="F913">
            <v>20898.4624308222</v>
          </cell>
          <cell r="G913">
            <v>21823.3638865479</v>
          </cell>
          <cell r="H913">
            <v>22847.7789779947</v>
          </cell>
          <cell r="I913">
            <v>19724.8644533167</v>
          </cell>
          <cell r="J913">
            <v>22172.8360543252</v>
          </cell>
          <cell r="K913">
            <v>24756.5775395267</v>
          </cell>
          <cell r="L913">
            <v>20338.8747790702</v>
          </cell>
          <cell r="M913">
            <v>23843.965050882</v>
          </cell>
          <cell r="N913">
            <v>25293.7425073861</v>
          </cell>
          <cell r="O913">
            <v>25043.2300783753</v>
          </cell>
          <cell r="P913">
            <v>27052.557631632</v>
          </cell>
          <cell r="Q913">
            <v>23312.5120095999</v>
          </cell>
          <cell r="R913">
            <v>25866.8175982784</v>
          </cell>
          <cell r="S913">
            <v>24446.3636750847</v>
          </cell>
          <cell r="T913">
            <v>30297.511565327</v>
          </cell>
          <cell r="U913">
            <v>31530.5124208399</v>
          </cell>
          <cell r="V913">
            <v>31530.5124208399</v>
          </cell>
          <cell r="W913">
            <v>31530.5124208399</v>
          </cell>
          <cell r="X913">
            <v>31530.5124208399</v>
          </cell>
          <cell r="Y913">
            <v>31530.5124208399</v>
          </cell>
          <cell r="Z913">
            <v>31530.5124208399</v>
          </cell>
          <cell r="AA913">
            <v>31530.5124208399</v>
          </cell>
          <cell r="AB913">
            <v>31530.5124208399</v>
          </cell>
          <cell r="AC913">
            <v>31530.5124208399</v>
          </cell>
          <cell r="AD913">
            <v>31530.5124208399</v>
          </cell>
          <cell r="AE913">
            <v>17068.7006277117</v>
          </cell>
          <cell r="AF913">
            <v>16050.0130426633</v>
          </cell>
          <cell r="AG913">
            <v>17421.3218205645</v>
          </cell>
          <cell r="AH913">
            <v>16589.5631475283</v>
          </cell>
          <cell r="AI913">
            <v>19863.8992171447</v>
          </cell>
          <cell r="AJ913">
            <v>20898.4624308222</v>
          </cell>
          <cell r="AK913">
            <v>21823.3638865479</v>
          </cell>
          <cell r="AL913">
            <v>22847.7789779947</v>
          </cell>
          <cell r="AM913">
            <v>19724.8644533167</v>
          </cell>
          <cell r="AN913">
            <v>22172.8360543252</v>
          </cell>
          <cell r="AO913">
            <v>24756.5775395267</v>
          </cell>
          <cell r="AP913">
            <v>20338.8747790702</v>
          </cell>
          <cell r="AQ913">
            <v>23843.965050882</v>
          </cell>
          <cell r="AR913">
            <v>25293.7425073861</v>
          </cell>
          <cell r="AS913">
            <v>25043.2300783753</v>
          </cell>
          <cell r="AT913">
            <v>27052.557631632</v>
          </cell>
          <cell r="AU913">
            <v>23312.5120095999</v>
          </cell>
          <cell r="AV913">
            <v>25866.8175982784</v>
          </cell>
          <cell r="AW913">
            <v>24446.3636750847</v>
          </cell>
          <cell r="AX913">
            <v>30297.511565327</v>
          </cell>
          <cell r="AY913">
            <v>31530.5124208399</v>
          </cell>
          <cell r="AZ913">
            <v>31530.5124208399</v>
          </cell>
          <cell r="BA913">
            <v>31530.5124208399</v>
          </cell>
          <cell r="BB913">
            <v>31530.5124208399</v>
          </cell>
          <cell r="BC913">
            <v>31530.5124208399</v>
          </cell>
          <cell r="BD913">
            <v>31530.5124208399</v>
          </cell>
          <cell r="BE913">
            <v>31530.5124208399</v>
          </cell>
          <cell r="BF913">
            <v>31530.5124208399</v>
          </cell>
          <cell r="BG913">
            <v>31530.5124208399</v>
          </cell>
          <cell r="BH913">
            <v>31530.5124208399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3.01078607250938</v>
          </cell>
          <cell r="CN913">
            <v>2.82443240547255</v>
          </cell>
          <cell r="CO913">
            <v>3.04078423842997</v>
          </cell>
          <cell r="CP913">
            <v>2.91474689792737</v>
          </cell>
          <cell r="CQ913">
            <v>3.46485643992354</v>
          </cell>
          <cell r="CR913">
            <v>3.61839550954349</v>
          </cell>
          <cell r="CS913">
            <v>3.78608792970063</v>
          </cell>
          <cell r="CT913">
            <v>3.97906164274068</v>
          </cell>
          <cell r="CU913">
            <v>3.42207417145122</v>
          </cell>
          <cell r="CV913">
            <v>3.9029078814024</v>
          </cell>
          <cell r="CW913">
            <v>4.31524291185612</v>
          </cell>
          <cell r="CX913">
            <v>3.59019453230001</v>
          </cell>
          <cell r="CY913">
            <v>4.19655709788204</v>
          </cell>
          <cell r="CZ913">
            <v>4.43196320656854</v>
          </cell>
          <cell r="DA913">
            <v>4.45210887365029</v>
          </cell>
          <cell r="DB913">
            <v>4.80932098254869</v>
          </cell>
          <cell r="DC913">
            <v>4.1444271070544</v>
          </cell>
          <cell r="DD913">
            <v>4.59852374481957</v>
          </cell>
          <cell r="DE913">
            <v>4.34599978939249</v>
          </cell>
          <cell r="DF913">
            <v>5.38619897143337</v>
          </cell>
          <cell r="DG913">
            <v>5.60539809362598</v>
          </cell>
          <cell r="DH913">
            <v>5.60539809362598</v>
          </cell>
          <cell r="DI913">
            <v>5.60539809362598</v>
          </cell>
          <cell r="DJ913">
            <v>5.60539809362598</v>
          </cell>
          <cell r="DK913">
            <v>5.60539809362598</v>
          </cell>
          <cell r="DL913">
            <v>5.60539809362598</v>
          </cell>
          <cell r="DM913">
            <v>5.60539809362598</v>
          </cell>
          <cell r="DN913">
            <v>5.60539809362598</v>
          </cell>
          <cell r="DO913">
            <v>5.60539809362598</v>
          </cell>
          <cell r="DP913">
            <v>5.60539809362598</v>
          </cell>
          <cell r="DQ913">
            <v>15.5320113210893</v>
          </cell>
          <cell r="DR913">
            <v>15.5686637739497</v>
          </cell>
          <cell r="DS913">
            <v>15.6964931020914</v>
          </cell>
          <cell r="DT913">
            <v>15.5934149791026</v>
          </cell>
          <cell r="DU913">
            <v>15.7067522520525</v>
          </cell>
          <cell r="DV913">
            <v>15.8236050490598</v>
          </cell>
          <cell r="DW913">
            <v>15.7920363064744</v>
          </cell>
          <cell r="DX913">
            <v>15.7315116865385</v>
          </cell>
          <cell r="DY913">
            <v>15.7918039826464</v>
          </cell>
          <cell r="DZ913">
            <v>15.5646758481574</v>
          </cell>
          <cell r="EA913">
            <v>15.7178266020592</v>
          </cell>
          <cell r="EB913">
            <v>15.5208705541909</v>
          </cell>
          <cell r="EC913">
            <v>15.5665537540813</v>
          </cell>
          <cell r="ED913">
            <v>15.6359431357789</v>
          </cell>
          <cell r="EE913">
            <v>15.4110313119023</v>
          </cell>
          <cell r="EF913">
            <v>15.4110313119023</v>
          </cell>
          <cell r="EG913">
            <v>15.4110313119023</v>
          </cell>
          <cell r="EH913">
            <v>15.4110313119023</v>
          </cell>
          <cell r="EI913">
            <v>15.4110313119023</v>
          </cell>
          <cell r="EJ913">
            <v>15.4110313119023</v>
          </cell>
          <cell r="EK913">
            <v>15.4110313119023</v>
          </cell>
          <cell r="EL913">
            <v>15.4110313119023</v>
          </cell>
          <cell r="EM913">
            <v>15.4110313119023</v>
          </cell>
          <cell r="EN913">
            <v>15.4110313119023</v>
          </cell>
          <cell r="EO913">
            <v>15.4110313119023</v>
          </cell>
          <cell r="EP913">
            <v>15.4110313119023</v>
          </cell>
          <cell r="EQ913">
            <v>15.4110313119023</v>
          </cell>
          <cell r="ER913">
            <v>15.4110313119023</v>
          </cell>
          <cell r="ES913">
            <v>15.4110313119023</v>
          </cell>
          <cell r="ET913">
            <v>15.4110313119023</v>
          </cell>
        </row>
        <row r="914">
          <cell r="A914">
            <v>34385.2121472171</v>
          </cell>
          <cell r="B914">
            <v>32412.0586583749</v>
          </cell>
          <cell r="C914">
            <v>40514.5404458776</v>
          </cell>
          <cell r="D914">
            <v>16055.8280873909</v>
          </cell>
          <cell r="E914">
            <v>19765.5662215232</v>
          </cell>
          <cell r="F914">
            <v>16408.4971985528</v>
          </cell>
          <cell r="G914">
            <v>18401.7075942009</v>
          </cell>
          <cell r="H914">
            <v>21880.8247578139</v>
          </cell>
          <cell r="I914">
            <v>23967.4555722865</v>
          </cell>
          <cell r="J914">
            <v>20961.7451155445</v>
          </cell>
          <cell r="K914">
            <v>22053.2130726556</v>
          </cell>
          <cell r="L914">
            <v>20249.2652432316</v>
          </cell>
          <cell r="M914">
            <v>26600.6834234195</v>
          </cell>
          <cell r="N914">
            <v>29664.1725148485</v>
          </cell>
          <cell r="O914">
            <v>28710.4895681866</v>
          </cell>
          <cell r="P914">
            <v>24479.1263752264</v>
          </cell>
          <cell r="Q914">
            <v>23790.966806412</v>
          </cell>
          <cell r="R914">
            <v>28770.2516100721</v>
          </cell>
          <cell r="S914">
            <v>29878.3411621611</v>
          </cell>
          <cell r="T914">
            <v>26655.324204986</v>
          </cell>
          <cell r="U914">
            <v>30889.7454359617</v>
          </cell>
          <cell r="V914">
            <v>30889.7454359617</v>
          </cell>
          <cell r="W914">
            <v>30889.7454359617</v>
          </cell>
          <cell r="X914">
            <v>30889.7454359617</v>
          </cell>
          <cell r="Y914">
            <v>30889.7454359617</v>
          </cell>
          <cell r="Z914">
            <v>30889.7454359617</v>
          </cell>
          <cell r="AA914">
            <v>30889.7454359617</v>
          </cell>
          <cell r="AB914">
            <v>30889.7454359617</v>
          </cell>
          <cell r="AC914">
            <v>30889.7454359617</v>
          </cell>
          <cell r="AD914">
            <v>30889.7454359617</v>
          </cell>
          <cell r="AE914">
            <v>15542.6961409971</v>
          </cell>
          <cell r="AF914">
            <v>14650.7974670753</v>
          </cell>
          <cell r="AG914">
            <v>18313.2559644067</v>
          </cell>
          <cell r="AH914">
            <v>16055.8280873909</v>
          </cell>
          <cell r="AI914">
            <v>19765.5662215232</v>
          </cell>
          <cell r="AJ914">
            <v>16408.4971985528</v>
          </cell>
          <cell r="AK914">
            <v>18401.7075942009</v>
          </cell>
          <cell r="AL914">
            <v>21880.8247578139</v>
          </cell>
          <cell r="AM914">
            <v>23967.4555722865</v>
          </cell>
          <cell r="AN914">
            <v>20961.7451155445</v>
          </cell>
          <cell r="AO914">
            <v>22053.2130726556</v>
          </cell>
          <cell r="AP914">
            <v>20249.2652432316</v>
          </cell>
          <cell r="AQ914">
            <v>26600.6834234195</v>
          </cell>
          <cell r="AR914">
            <v>29664.1725148485</v>
          </cell>
          <cell r="AS914">
            <v>28710.4895681866</v>
          </cell>
          <cell r="AT914">
            <v>24479.1263752264</v>
          </cell>
          <cell r="AU914">
            <v>23790.966806412</v>
          </cell>
          <cell r="AV914">
            <v>28770.2516100721</v>
          </cell>
          <cell r="AW914">
            <v>29878.3411621611</v>
          </cell>
          <cell r="AX914">
            <v>26655.324204986</v>
          </cell>
          <cell r="AY914">
            <v>30889.7454359617</v>
          </cell>
          <cell r="AZ914">
            <v>30889.7454359617</v>
          </cell>
          <cell r="BA914">
            <v>30889.7454359617</v>
          </cell>
          <cell r="BB914">
            <v>30889.7454359617</v>
          </cell>
          <cell r="BC914">
            <v>30889.7454359617</v>
          </cell>
          <cell r="BD914">
            <v>30889.7454359617</v>
          </cell>
          <cell r="BE914">
            <v>30889.7454359617</v>
          </cell>
          <cell r="BF914">
            <v>30889.7454359617</v>
          </cell>
          <cell r="BG914">
            <v>30889.7454359617</v>
          </cell>
          <cell r="BH914">
            <v>30889.7454359617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2.75115948886565</v>
          </cell>
          <cell r="CN914">
            <v>2.5950434969344</v>
          </cell>
          <cell r="CO914">
            <v>3.22653645532147</v>
          </cell>
          <cell r="CP914">
            <v>2.81960345548577</v>
          </cell>
          <cell r="CQ914">
            <v>3.49315673848195</v>
          </cell>
          <cell r="CR914">
            <v>2.87576143918678</v>
          </cell>
          <cell r="CS914">
            <v>3.22861014447914</v>
          </cell>
          <cell r="CT914">
            <v>3.78562430725139</v>
          </cell>
          <cell r="CU914">
            <v>4.16692488358804</v>
          </cell>
          <cell r="CV914">
            <v>3.69792698426737</v>
          </cell>
          <cell r="CW914">
            <v>3.88659384661914</v>
          </cell>
          <cell r="CX914">
            <v>3.53965943138084</v>
          </cell>
          <cell r="CY914">
            <v>4.65844438108595</v>
          </cell>
          <cell r="CZ914">
            <v>5.17962514979245</v>
          </cell>
          <cell r="DA914">
            <v>5.05085001082219</v>
          </cell>
          <cell r="DB914">
            <v>4.30645375877648</v>
          </cell>
          <cell r="DC914">
            <v>4.1853903140958</v>
          </cell>
          <cell r="DD914">
            <v>5.06136355881263</v>
          </cell>
          <cell r="DE914">
            <v>5.25630255882057</v>
          </cell>
          <cell r="DF914">
            <v>4.68929811278471</v>
          </cell>
          <cell r="DG914">
            <v>5.43423234560248</v>
          </cell>
          <cell r="DH914">
            <v>5.43423234560248</v>
          </cell>
          <cell r="DI914">
            <v>5.43423234560248</v>
          </cell>
          <cell r="DJ914">
            <v>5.43423234560248</v>
          </cell>
          <cell r="DK914">
            <v>5.43423234560248</v>
          </cell>
          <cell r="DL914">
            <v>5.43423234560248</v>
          </cell>
          <cell r="DM914">
            <v>5.43423234560248</v>
          </cell>
          <cell r="DN914">
            <v>5.43423234560248</v>
          </cell>
          <cell r="DO914">
            <v>5.43423234560248</v>
          </cell>
          <cell r="DP914">
            <v>5.43423234560248</v>
          </cell>
          <cell r="DQ914">
            <v>15.4781027147846</v>
          </cell>
          <cell r="DR914">
            <v>15.4676294212755</v>
          </cell>
          <cell r="DS914">
            <v>15.5502052144253</v>
          </cell>
          <cell r="DT914">
            <v>15.6009775122305</v>
          </cell>
          <cell r="DU914">
            <v>15.5023780143586</v>
          </cell>
          <cell r="DV914">
            <v>15.6323074065777</v>
          </cell>
          <cell r="DW914">
            <v>15.6152756103414</v>
          </cell>
          <cell r="DX914">
            <v>15.8355558355517</v>
          </cell>
          <cell r="DY914">
            <v>15.7584462586565</v>
          </cell>
          <cell r="DZ914">
            <v>15.5301710707256</v>
          </cell>
          <cell r="EA914">
            <v>15.5456845318298</v>
          </cell>
          <cell r="EB914">
            <v>15.6731007878095</v>
          </cell>
          <cell r="EC914">
            <v>15.6444037450777</v>
          </cell>
          <cell r="ED914">
            <v>15.6906538928573</v>
          </cell>
          <cell r="EE914">
            <v>15.5733936586397</v>
          </cell>
          <cell r="EF914">
            <v>15.5733936586397</v>
          </cell>
          <cell r="EG914">
            <v>15.5733936586397</v>
          </cell>
          <cell r="EH914">
            <v>15.5733936586397</v>
          </cell>
          <cell r="EI914">
            <v>15.5733936586397</v>
          </cell>
          <cell r="EJ914">
            <v>15.5733936586397</v>
          </cell>
          <cell r="EK914">
            <v>15.5733936586397</v>
          </cell>
          <cell r="EL914">
            <v>15.5733936586397</v>
          </cell>
          <cell r="EM914">
            <v>15.5733936586397</v>
          </cell>
          <cell r="EN914">
            <v>15.5733936586397</v>
          </cell>
          <cell r="EO914">
            <v>15.5733936586397</v>
          </cell>
          <cell r="EP914">
            <v>15.5733936586397</v>
          </cell>
          <cell r="EQ914">
            <v>15.5733936586397</v>
          </cell>
          <cell r="ER914">
            <v>15.5733936586397</v>
          </cell>
          <cell r="ES914">
            <v>15.5733936586397</v>
          </cell>
          <cell r="ET914">
            <v>15.5733936586397</v>
          </cell>
        </row>
        <row r="915">
          <cell r="A915">
            <v>36304.2413351315</v>
          </cell>
          <cell r="B915">
            <v>35447.7191982307</v>
          </cell>
          <cell r="C915">
            <v>40199.9642031424</v>
          </cell>
          <cell r="D915">
            <v>18521.4959013577</v>
          </cell>
          <cell r="E915">
            <v>18444.944650211</v>
          </cell>
          <cell r="F915">
            <v>19686.0870123503</v>
          </cell>
          <cell r="G915">
            <v>21867.370140551</v>
          </cell>
          <cell r="H915">
            <v>22603.1149937771</v>
          </cell>
          <cell r="I915">
            <v>21834.29785561</v>
          </cell>
          <cell r="J915">
            <v>22908.3026857753</v>
          </cell>
          <cell r="K915">
            <v>20929.1245508804</v>
          </cell>
          <cell r="L915">
            <v>23211.6001126553</v>
          </cell>
          <cell r="M915">
            <v>28596.5797388613</v>
          </cell>
          <cell r="N915">
            <v>28690.0914525375</v>
          </cell>
          <cell r="O915">
            <v>26474.0282561156</v>
          </cell>
          <cell r="P915">
            <v>26641.4928383084</v>
          </cell>
          <cell r="Q915">
            <v>26042.0456739414</v>
          </cell>
          <cell r="R915">
            <v>28419.9198414327</v>
          </cell>
          <cell r="S915">
            <v>28401.5626302093</v>
          </cell>
          <cell r="T915">
            <v>33147.9441641344</v>
          </cell>
          <cell r="U915">
            <v>28758.3885341779</v>
          </cell>
          <cell r="V915">
            <v>28758.3885341779</v>
          </cell>
          <cell r="W915">
            <v>28758.3885341779</v>
          </cell>
          <cell r="X915">
            <v>28758.3885341779</v>
          </cell>
          <cell r="Y915">
            <v>28758.3885341779</v>
          </cell>
          <cell r="Z915">
            <v>28758.3885341779</v>
          </cell>
          <cell r="AA915">
            <v>28758.3885341779</v>
          </cell>
          <cell r="AB915">
            <v>28758.3885341779</v>
          </cell>
          <cell r="AC915">
            <v>28758.3885341779</v>
          </cell>
          <cell r="AD915">
            <v>28758.3885341779</v>
          </cell>
          <cell r="AE915">
            <v>16410.129717552</v>
          </cell>
          <cell r="AF915">
            <v>16022.9672578617</v>
          </cell>
          <cell r="AG915">
            <v>18171.0621942163</v>
          </cell>
          <cell r="AH915">
            <v>18521.4959013577</v>
          </cell>
          <cell r="AI915">
            <v>18444.944650211</v>
          </cell>
          <cell r="AJ915">
            <v>19686.0870123503</v>
          </cell>
          <cell r="AK915">
            <v>21867.370140551</v>
          </cell>
          <cell r="AL915">
            <v>22603.1149937771</v>
          </cell>
          <cell r="AM915">
            <v>21834.29785561</v>
          </cell>
          <cell r="AN915">
            <v>22908.3026857753</v>
          </cell>
          <cell r="AO915">
            <v>20929.1245508804</v>
          </cell>
          <cell r="AP915">
            <v>23211.6001126553</v>
          </cell>
          <cell r="AQ915">
            <v>28596.5797388613</v>
          </cell>
          <cell r="AR915">
            <v>28690.0914525375</v>
          </cell>
          <cell r="AS915">
            <v>26474.0282561156</v>
          </cell>
          <cell r="AT915">
            <v>26641.4928383084</v>
          </cell>
          <cell r="AU915">
            <v>26042.0456739414</v>
          </cell>
          <cell r="AV915">
            <v>28419.9198414327</v>
          </cell>
          <cell r="AW915">
            <v>28401.5626302093</v>
          </cell>
          <cell r="AX915">
            <v>33147.9441641344</v>
          </cell>
          <cell r="AY915">
            <v>28758.3885341779</v>
          </cell>
          <cell r="AZ915">
            <v>28758.3885341779</v>
          </cell>
          <cell r="BA915">
            <v>28758.3885341779</v>
          </cell>
          <cell r="BB915">
            <v>28758.3885341779</v>
          </cell>
          <cell r="BC915">
            <v>28758.3885341779</v>
          </cell>
          <cell r="BD915">
            <v>28758.3885341779</v>
          </cell>
          <cell r="BE915">
            <v>28758.3885341779</v>
          </cell>
          <cell r="BF915">
            <v>28758.3885341779</v>
          </cell>
          <cell r="BG915">
            <v>28758.3885341779</v>
          </cell>
          <cell r="BH915">
            <v>28758.3885341779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2.89814998216673</v>
          </cell>
          <cell r="CN915">
            <v>2.823280245278</v>
          </cell>
          <cell r="CO915">
            <v>3.23624480039538</v>
          </cell>
          <cell r="CP915">
            <v>3.34577388577614</v>
          </cell>
          <cell r="CQ915">
            <v>3.26318657661648</v>
          </cell>
          <cell r="CR915">
            <v>3.4524844462654</v>
          </cell>
          <cell r="CS915">
            <v>3.8348591922966</v>
          </cell>
          <cell r="CT915">
            <v>3.99211904307088</v>
          </cell>
          <cell r="CU915">
            <v>3.87237221932252</v>
          </cell>
          <cell r="CV915">
            <v>4.01141217157008</v>
          </cell>
          <cell r="CW915">
            <v>3.72752324266468</v>
          </cell>
          <cell r="CX915">
            <v>4.06029082669117</v>
          </cell>
          <cell r="CY915">
            <v>4.97315757366023</v>
          </cell>
          <cell r="CZ915">
            <v>5.02055543170406</v>
          </cell>
          <cell r="DA915">
            <v>4.60998439238972</v>
          </cell>
          <cell r="DB915">
            <v>4.63914539134001</v>
          </cell>
          <cell r="DC915">
            <v>4.53476225610044</v>
          </cell>
          <cell r="DD915">
            <v>4.94882704039218</v>
          </cell>
          <cell r="DE915">
            <v>4.94563045631328</v>
          </cell>
          <cell r="DF915">
            <v>5.77212896194462</v>
          </cell>
          <cell r="DG915">
            <v>5.00776538463555</v>
          </cell>
          <cell r="DH915">
            <v>5.00776538463555</v>
          </cell>
          <cell r="DI915">
            <v>5.00776538463555</v>
          </cell>
          <cell r="DJ915">
            <v>5.00776538463555</v>
          </cell>
          <cell r="DK915">
            <v>5.00776538463555</v>
          </cell>
          <cell r="DL915">
            <v>5.00776538463555</v>
          </cell>
          <cell r="DM915">
            <v>5.00776538463555</v>
          </cell>
          <cell r="DN915">
            <v>5.00776538463555</v>
          </cell>
          <cell r="DO915">
            <v>5.00776538463555</v>
          </cell>
          <cell r="DP915">
            <v>5.00776538463555</v>
          </cell>
          <cell r="DQ915">
            <v>15.5130893075898</v>
          </cell>
          <cell r="DR915">
            <v>15.5487718606466</v>
          </cell>
          <cell r="DS915">
            <v>15.3831786868739</v>
          </cell>
          <cell r="DT915">
            <v>15.1665432631321</v>
          </cell>
          <cell r="DU915">
            <v>15.4861187816243</v>
          </cell>
          <cell r="DV915">
            <v>15.6219342345437</v>
          </cell>
          <cell r="DW915">
            <v>15.6226343968886</v>
          </cell>
          <cell r="DX915">
            <v>15.5121482552455</v>
          </cell>
          <cell r="DY915">
            <v>15.4478936261516</v>
          </cell>
          <cell r="DZ915">
            <v>15.6459796269571</v>
          </cell>
          <cell r="EA915">
            <v>15.3828865790507</v>
          </cell>
          <cell r="EB915">
            <v>15.6622832404354</v>
          </cell>
          <cell r="EC915">
            <v>15.7539335210399</v>
          </cell>
          <cell r="ED915">
            <v>15.6562339267401</v>
          </cell>
          <cell r="EE915">
            <v>15.7335856457709</v>
          </cell>
          <cell r="EF915">
            <v>15.7335856457709</v>
          </cell>
          <cell r="EG915">
            <v>15.7335856457709</v>
          </cell>
          <cell r="EH915">
            <v>15.7335856457709</v>
          </cell>
          <cell r="EI915">
            <v>15.7335856457709</v>
          </cell>
          <cell r="EJ915">
            <v>15.7335856457709</v>
          </cell>
          <cell r="EK915">
            <v>15.7335856457709</v>
          </cell>
          <cell r="EL915">
            <v>15.7335856457709</v>
          </cell>
          <cell r="EM915">
            <v>15.7335856457709</v>
          </cell>
          <cell r="EN915">
            <v>15.7335856457709</v>
          </cell>
          <cell r="EO915">
            <v>15.7335856457709</v>
          </cell>
          <cell r="EP915">
            <v>15.7335856457709</v>
          </cell>
          <cell r="EQ915">
            <v>15.7335856457709</v>
          </cell>
          <cell r="ER915">
            <v>15.7335856457709</v>
          </cell>
          <cell r="ES915">
            <v>15.7335856457709</v>
          </cell>
          <cell r="ET915">
            <v>15.7335856457709</v>
          </cell>
        </row>
        <row r="916">
          <cell r="A916">
            <v>37406.2888237621</v>
          </cell>
          <cell r="B916">
            <v>41891.6782945015</v>
          </cell>
          <cell r="C916">
            <v>39302.4159657492</v>
          </cell>
          <cell r="D916">
            <v>18291.5547320412</v>
          </cell>
          <cell r="E916">
            <v>17207.5387391598</v>
          </cell>
          <cell r="F916">
            <v>18358.4028193187</v>
          </cell>
          <cell r="G916">
            <v>19037.0856278346</v>
          </cell>
          <cell r="H916">
            <v>20057.9499728761</v>
          </cell>
          <cell r="I916">
            <v>26277.2405807638</v>
          </cell>
          <cell r="J916">
            <v>23123.9248779991</v>
          </cell>
          <cell r="K916">
            <v>23101.9767303173</v>
          </cell>
          <cell r="L916">
            <v>24700.861373645</v>
          </cell>
          <cell r="M916">
            <v>22850.9871708281</v>
          </cell>
          <cell r="N916">
            <v>27143.6474938173</v>
          </cell>
          <cell r="O916">
            <v>27048.7188093168</v>
          </cell>
          <cell r="P916">
            <v>26345.7759089096</v>
          </cell>
          <cell r="Q916">
            <v>27669.236744838</v>
          </cell>
          <cell r="R916">
            <v>26035.4795026909</v>
          </cell>
          <cell r="S916">
            <v>29759.4994598639</v>
          </cell>
          <cell r="T916">
            <v>29349.3582764492</v>
          </cell>
          <cell r="U916">
            <v>28890.6690031706</v>
          </cell>
          <cell r="V916">
            <v>28890.6690031706</v>
          </cell>
          <cell r="W916">
            <v>28890.6690031706</v>
          </cell>
          <cell r="X916">
            <v>28890.6690031706</v>
          </cell>
          <cell r="Y916">
            <v>28890.6690031706</v>
          </cell>
          <cell r="Z916">
            <v>28890.6690031706</v>
          </cell>
          <cell r="AA916">
            <v>28890.6690031706</v>
          </cell>
          <cell r="AB916">
            <v>28890.6690031706</v>
          </cell>
          <cell r="AC916">
            <v>28890.6690031706</v>
          </cell>
          <cell r="AD916">
            <v>28890.6690031706</v>
          </cell>
          <cell r="AE916">
            <v>16908.2737794644</v>
          </cell>
          <cell r="AF916">
            <v>18935.7455111859</v>
          </cell>
          <cell r="AG916">
            <v>17765.3552447881</v>
          </cell>
          <cell r="AH916">
            <v>18291.5547320412</v>
          </cell>
          <cell r="AI916">
            <v>17207.5387391598</v>
          </cell>
          <cell r="AJ916">
            <v>18358.4028193187</v>
          </cell>
          <cell r="AK916">
            <v>19037.0856278346</v>
          </cell>
          <cell r="AL916">
            <v>20057.9499728761</v>
          </cell>
          <cell r="AM916">
            <v>26277.2405807638</v>
          </cell>
          <cell r="AN916">
            <v>23123.9248779991</v>
          </cell>
          <cell r="AO916">
            <v>23101.9767303173</v>
          </cell>
          <cell r="AP916">
            <v>24700.861373645</v>
          </cell>
          <cell r="AQ916">
            <v>22850.9871708281</v>
          </cell>
          <cell r="AR916">
            <v>27143.6474938173</v>
          </cell>
          <cell r="AS916">
            <v>27048.7188093168</v>
          </cell>
          <cell r="AT916">
            <v>26345.7759089096</v>
          </cell>
          <cell r="AU916">
            <v>27669.236744838</v>
          </cell>
          <cell r="AV916">
            <v>26035.4795026909</v>
          </cell>
          <cell r="AW916">
            <v>29759.4994598639</v>
          </cell>
          <cell r="AX916">
            <v>29349.3582764492</v>
          </cell>
          <cell r="AY916">
            <v>28890.6690031706</v>
          </cell>
          <cell r="AZ916">
            <v>28890.6690031706</v>
          </cell>
          <cell r="BA916">
            <v>28890.6690031706</v>
          </cell>
          <cell r="BB916">
            <v>28890.6690031706</v>
          </cell>
          <cell r="BC916">
            <v>28890.6690031706</v>
          </cell>
          <cell r="BD916">
            <v>28890.6690031706</v>
          </cell>
          <cell r="BE916">
            <v>28890.6690031706</v>
          </cell>
          <cell r="BF916">
            <v>28890.6690031706</v>
          </cell>
          <cell r="BG916">
            <v>28890.6690031706</v>
          </cell>
          <cell r="BH916">
            <v>28890.6690031706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2.99477442771141</v>
          </cell>
          <cell r="CN916">
            <v>3.32897859863809</v>
          </cell>
          <cell r="CO916">
            <v>3.14793665395757</v>
          </cell>
          <cell r="CP916">
            <v>3.21078441143995</v>
          </cell>
          <cell r="CQ916">
            <v>3.0036089812635</v>
          </cell>
          <cell r="CR916">
            <v>3.18778128619421</v>
          </cell>
          <cell r="CS916">
            <v>3.37548305574892</v>
          </cell>
          <cell r="CT916">
            <v>3.54711204351112</v>
          </cell>
          <cell r="CU916">
            <v>4.58344243643724</v>
          </cell>
          <cell r="CV916">
            <v>4.05018689645858</v>
          </cell>
          <cell r="CW916">
            <v>4.04237733290375</v>
          </cell>
          <cell r="CX916">
            <v>4.40109612973515</v>
          </cell>
          <cell r="CY916">
            <v>3.95954298925884</v>
          </cell>
          <cell r="CZ916">
            <v>4.73960004529772</v>
          </cell>
          <cell r="DA916">
            <v>4.77387717867594</v>
          </cell>
          <cell r="DB916">
            <v>4.64981351807068</v>
          </cell>
          <cell r="DC916">
            <v>4.88339350853345</v>
          </cell>
          <cell r="DD916">
            <v>4.59504874556094</v>
          </cell>
          <cell r="DE916">
            <v>5.25230774595241</v>
          </cell>
          <cell r="DF916">
            <v>5.17992118859487</v>
          </cell>
          <cell r="DG916">
            <v>5.09896629127626</v>
          </cell>
          <cell r="DH916">
            <v>5.09896629127626</v>
          </cell>
          <cell r="DI916">
            <v>5.09896629127626</v>
          </cell>
          <cell r="DJ916">
            <v>5.09896629127626</v>
          </cell>
          <cell r="DK916">
            <v>5.09896629127626</v>
          </cell>
          <cell r="DL916">
            <v>5.09896629127626</v>
          </cell>
          <cell r="DM916">
            <v>5.09896629127626</v>
          </cell>
          <cell r="DN916">
            <v>5.09896629127626</v>
          </cell>
          <cell r="DO916">
            <v>5.09896629127626</v>
          </cell>
          <cell r="DP916">
            <v>5.09896629127626</v>
          </cell>
          <cell r="DQ916">
            <v>15.4682894722585</v>
          </cell>
          <cell r="DR916">
            <v>15.5839856844952</v>
          </cell>
          <cell r="DS916">
            <v>15.4616218496372</v>
          </cell>
          <cell r="DT916">
            <v>15.6079767929545</v>
          </cell>
          <cell r="DU916">
            <v>15.6957653426949</v>
          </cell>
          <cell r="DV916">
            <v>15.7780567454107</v>
          </cell>
          <cell r="DW916">
            <v>15.4515363042748</v>
          </cell>
          <cell r="DX916">
            <v>15.4924025299537</v>
          </cell>
          <cell r="DY916">
            <v>15.7070675470856</v>
          </cell>
          <cell r="DZ916">
            <v>15.6420482470151</v>
          </cell>
          <cell r="EA916">
            <v>15.6573921036984</v>
          </cell>
          <cell r="EB916">
            <v>15.3765313934598</v>
          </cell>
          <cell r="EC916">
            <v>15.8112803607563</v>
          </cell>
          <cell r="ED916">
            <v>15.6903867006855</v>
          </cell>
          <cell r="EE916">
            <v>15.5232479085666</v>
          </cell>
          <cell r="EF916">
            <v>15.5232479085666</v>
          </cell>
          <cell r="EG916">
            <v>15.5232479085666</v>
          </cell>
          <cell r="EH916">
            <v>15.5232479085666</v>
          </cell>
          <cell r="EI916">
            <v>15.5232479085666</v>
          </cell>
          <cell r="EJ916">
            <v>15.5232479085666</v>
          </cell>
          <cell r="EK916">
            <v>15.5232479085666</v>
          </cell>
          <cell r="EL916">
            <v>15.5232479085666</v>
          </cell>
          <cell r="EM916">
            <v>15.5232479085666</v>
          </cell>
          <cell r="EN916">
            <v>15.5232479085666</v>
          </cell>
          <cell r="EO916">
            <v>15.5232479085666</v>
          </cell>
          <cell r="EP916">
            <v>15.5232479085666</v>
          </cell>
          <cell r="EQ916">
            <v>15.5232479085666</v>
          </cell>
          <cell r="ER916">
            <v>15.5232479085666</v>
          </cell>
          <cell r="ES916">
            <v>15.5232479085666</v>
          </cell>
          <cell r="ET916">
            <v>15.5232479085666</v>
          </cell>
        </row>
        <row r="917">
          <cell r="A917">
            <v>39080.9127804324</v>
          </cell>
          <cell r="B917">
            <v>45074.8892537285</v>
          </cell>
          <cell r="C917">
            <v>41236.4670961857</v>
          </cell>
          <cell r="D917">
            <v>21705.2590169872</v>
          </cell>
          <cell r="E917">
            <v>21034.3768277702</v>
          </cell>
          <cell r="F917">
            <v>18337.0378865963</v>
          </cell>
          <cell r="G917">
            <v>19326.3377130034</v>
          </cell>
          <cell r="H917">
            <v>24948.691684417</v>
          </cell>
          <cell r="I917">
            <v>23614.951039056</v>
          </cell>
          <cell r="J917">
            <v>21235.2724953738</v>
          </cell>
          <cell r="K917">
            <v>24754.3857775561</v>
          </cell>
          <cell r="L917">
            <v>24330.6084030259</v>
          </cell>
          <cell r="M917">
            <v>20898.1511140434</v>
          </cell>
          <cell r="N917">
            <v>23685.2357554832</v>
          </cell>
          <cell r="O917">
            <v>22645.9620972208</v>
          </cell>
          <cell r="P917">
            <v>27773.4052565938</v>
          </cell>
          <cell r="Q917">
            <v>28116.2222400233</v>
          </cell>
          <cell r="R917">
            <v>28047.8574025902</v>
          </cell>
          <cell r="S917">
            <v>30347.2284635286</v>
          </cell>
          <cell r="T917">
            <v>33701.2941097928</v>
          </cell>
          <cell r="U917">
            <v>32020.9200504589</v>
          </cell>
          <cell r="V917">
            <v>32020.9200504589</v>
          </cell>
          <cell r="W917">
            <v>32020.9200504589</v>
          </cell>
          <cell r="X917">
            <v>32020.9200504589</v>
          </cell>
          <cell r="Y917">
            <v>32020.9200504589</v>
          </cell>
          <cell r="Z917">
            <v>32020.9200504589</v>
          </cell>
          <cell r="AA917">
            <v>32020.9200504589</v>
          </cell>
          <cell r="AB917">
            <v>32020.9200504589</v>
          </cell>
          <cell r="AC917">
            <v>32020.9200504589</v>
          </cell>
          <cell r="AD917">
            <v>32020.9200504589</v>
          </cell>
          <cell r="AE917">
            <v>17665.2320671586</v>
          </cell>
          <cell r="AF917">
            <v>20374.6105814414</v>
          </cell>
          <cell r="AG917">
            <v>18639.5789928582</v>
          </cell>
          <cell r="AH917">
            <v>21705.2590169872</v>
          </cell>
          <cell r="AI917">
            <v>21034.3768277702</v>
          </cell>
          <cell r="AJ917">
            <v>18337.0378865963</v>
          </cell>
          <cell r="AK917">
            <v>19326.3377130034</v>
          </cell>
          <cell r="AL917">
            <v>24948.691684417</v>
          </cell>
          <cell r="AM917">
            <v>23614.951039056</v>
          </cell>
          <cell r="AN917">
            <v>21235.2724953738</v>
          </cell>
          <cell r="AO917">
            <v>24754.3857775561</v>
          </cell>
          <cell r="AP917">
            <v>24330.6084030259</v>
          </cell>
          <cell r="AQ917">
            <v>20898.1511140434</v>
          </cell>
          <cell r="AR917">
            <v>23685.2357554832</v>
          </cell>
          <cell r="AS917">
            <v>22645.9620972208</v>
          </cell>
          <cell r="AT917">
            <v>27773.4052565938</v>
          </cell>
          <cell r="AU917">
            <v>28116.2222400233</v>
          </cell>
          <cell r="AV917">
            <v>28047.8574025902</v>
          </cell>
          <cell r="AW917">
            <v>30347.2284635286</v>
          </cell>
          <cell r="AX917">
            <v>33701.2941097928</v>
          </cell>
          <cell r="AY917">
            <v>32020.9200504589</v>
          </cell>
          <cell r="AZ917">
            <v>32020.9200504589</v>
          </cell>
          <cell r="BA917">
            <v>32020.9200504589</v>
          </cell>
          <cell r="BB917">
            <v>32020.9200504589</v>
          </cell>
          <cell r="BC917">
            <v>32020.9200504589</v>
          </cell>
          <cell r="BD917">
            <v>32020.9200504589</v>
          </cell>
          <cell r="BE917">
            <v>32020.9200504589</v>
          </cell>
          <cell r="BF917">
            <v>32020.9200504589</v>
          </cell>
          <cell r="BG917">
            <v>32020.9200504589</v>
          </cell>
          <cell r="BH917">
            <v>32020.9200504589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3.09060524576398</v>
          </cell>
          <cell r="CN917">
            <v>3.55780454526989</v>
          </cell>
          <cell r="CO917">
            <v>3.25520654489779</v>
          </cell>
          <cell r="CP917">
            <v>3.81708852149685</v>
          </cell>
          <cell r="CQ917">
            <v>3.64658053001829</v>
          </cell>
          <cell r="CR917">
            <v>3.18810917733647</v>
          </cell>
          <cell r="CS917">
            <v>3.3242157439824</v>
          </cell>
          <cell r="CT917">
            <v>4.32998733596926</v>
          </cell>
          <cell r="CU917">
            <v>4.15712847490795</v>
          </cell>
          <cell r="CV917">
            <v>3.72867627588654</v>
          </cell>
          <cell r="CW917">
            <v>4.39728502645829</v>
          </cell>
          <cell r="CX917">
            <v>4.30438844266145</v>
          </cell>
          <cell r="CY917">
            <v>3.60859746746323</v>
          </cell>
          <cell r="CZ917">
            <v>4.17591466475916</v>
          </cell>
          <cell r="DA917">
            <v>3.97155342924019</v>
          </cell>
          <cell r="DB917">
            <v>4.87078280953404</v>
          </cell>
          <cell r="DC917">
            <v>4.93090460786153</v>
          </cell>
          <cell r="DD917">
            <v>4.9189150706813</v>
          </cell>
          <cell r="DE917">
            <v>5.32216908051143</v>
          </cell>
          <cell r="DF917">
            <v>5.91039098347717</v>
          </cell>
          <cell r="DG917">
            <v>5.61569406006527</v>
          </cell>
          <cell r="DH917">
            <v>5.61569406006527</v>
          </cell>
          <cell r="DI917">
            <v>5.61569406006527</v>
          </cell>
          <cell r="DJ917">
            <v>5.61569406006527</v>
          </cell>
          <cell r="DK917">
            <v>5.61569406006527</v>
          </cell>
          <cell r="DL917">
            <v>5.61569406006527</v>
          </cell>
          <cell r="DM917">
            <v>5.61569406006527</v>
          </cell>
          <cell r="DN917">
            <v>5.61569406006527</v>
          </cell>
          <cell r="DO917">
            <v>5.61569406006527</v>
          </cell>
          <cell r="DP917">
            <v>5.61569406006527</v>
          </cell>
          <cell r="DQ917">
            <v>15.6596822388566</v>
          </cell>
          <cell r="DR917">
            <v>15.6896901439605</v>
          </cell>
          <cell r="DS917">
            <v>15.6878953768706</v>
          </cell>
          <cell r="DT917">
            <v>15.5790107369371</v>
          </cell>
          <cell r="DU917">
            <v>15.8034161567892</v>
          </cell>
          <cell r="DV917">
            <v>15.7580738829182</v>
          </cell>
          <cell r="DW917">
            <v>15.9282292499921</v>
          </cell>
          <cell r="DX917">
            <v>15.785861401834</v>
          </cell>
          <cell r="DY917">
            <v>15.5632659389596</v>
          </cell>
          <cell r="DZ917">
            <v>15.6030785323717</v>
          </cell>
          <cell r="EA917">
            <v>15.4232065010413</v>
          </cell>
          <cell r="EB917">
            <v>15.4863349328585</v>
          </cell>
          <cell r="EC917">
            <v>15.8663328475578</v>
          </cell>
          <cell r="ED917">
            <v>15.5393637259779</v>
          </cell>
          <cell r="EE917">
            <v>15.6220312476263</v>
          </cell>
          <cell r="EF917">
            <v>15.6220312476263</v>
          </cell>
          <cell r="EG917">
            <v>15.6220312476263</v>
          </cell>
          <cell r="EH917">
            <v>15.6220312476263</v>
          </cell>
          <cell r="EI917">
            <v>15.6220312476263</v>
          </cell>
          <cell r="EJ917">
            <v>15.6220312476263</v>
          </cell>
          <cell r="EK917">
            <v>15.6220312476263</v>
          </cell>
          <cell r="EL917">
            <v>15.6220312476263</v>
          </cell>
          <cell r="EM917">
            <v>15.6220312476263</v>
          </cell>
          <cell r="EN917">
            <v>15.6220312476263</v>
          </cell>
          <cell r="EO917">
            <v>15.6220312476263</v>
          </cell>
          <cell r="EP917">
            <v>15.6220312476263</v>
          </cell>
          <cell r="EQ917">
            <v>15.6220312476263</v>
          </cell>
          <cell r="ER917">
            <v>15.6220312476263</v>
          </cell>
          <cell r="ES917">
            <v>15.6220312476263</v>
          </cell>
          <cell r="ET917">
            <v>15.6220312476263</v>
          </cell>
        </row>
        <row r="918">
          <cell r="A918">
            <v>37912.3207640499</v>
          </cell>
          <cell r="B918">
            <v>39575.1509061372</v>
          </cell>
          <cell r="C918">
            <v>42444.1923260606</v>
          </cell>
          <cell r="D918">
            <v>19603.3531135571</v>
          </cell>
          <cell r="E918">
            <v>19424.9305760171</v>
          </cell>
          <cell r="F918">
            <v>17901.7451691636</v>
          </cell>
          <cell r="G918">
            <v>19785.4602112729</v>
          </cell>
          <cell r="H918">
            <v>22848.1113656737</v>
          </cell>
          <cell r="I918">
            <v>22305.6212791716</v>
          </cell>
          <cell r="J918">
            <v>18864.3770834027</v>
          </cell>
          <cell r="K918">
            <v>20008.5017171502</v>
          </cell>
          <cell r="L918">
            <v>23776.7651485474</v>
          </cell>
          <cell r="M918">
            <v>25926.4238549817</v>
          </cell>
          <cell r="N918">
            <v>28182.5540369247</v>
          </cell>
          <cell r="O918">
            <v>27567.809834548</v>
          </cell>
          <cell r="P918">
            <v>25270.0618751015</v>
          </cell>
          <cell r="Q918">
            <v>26838.3398807896</v>
          </cell>
          <cell r="R918">
            <v>25138.3456302298</v>
          </cell>
          <cell r="S918">
            <v>28805.9525022694</v>
          </cell>
          <cell r="T918">
            <v>26629.6286836743</v>
          </cell>
          <cell r="U918">
            <v>29806.2372196746</v>
          </cell>
          <cell r="V918">
            <v>29806.2372196746</v>
          </cell>
          <cell r="W918">
            <v>29806.2372196746</v>
          </cell>
          <cell r="X918">
            <v>29806.2372196746</v>
          </cell>
          <cell r="Y918">
            <v>29806.2372196746</v>
          </cell>
          <cell r="Z918">
            <v>29806.2372196746</v>
          </cell>
          <cell r="AA918">
            <v>29806.2372196746</v>
          </cell>
          <cell r="AB918">
            <v>29806.2372196746</v>
          </cell>
          <cell r="AC918">
            <v>29806.2372196746</v>
          </cell>
          <cell r="AD918">
            <v>29806.2372196746</v>
          </cell>
          <cell r="AE918">
            <v>17137.0087557635</v>
          </cell>
          <cell r="AF918">
            <v>17888.6360402455</v>
          </cell>
          <cell r="AG918">
            <v>19185.4911771249</v>
          </cell>
          <cell r="AH918">
            <v>19603.3531135571</v>
          </cell>
          <cell r="AI918">
            <v>19424.9305760171</v>
          </cell>
          <cell r="AJ918">
            <v>17901.7451691636</v>
          </cell>
          <cell r="AK918">
            <v>19785.4602112729</v>
          </cell>
          <cell r="AL918">
            <v>22848.1113656737</v>
          </cell>
          <cell r="AM918">
            <v>22305.6212791716</v>
          </cell>
          <cell r="AN918">
            <v>18864.3770834027</v>
          </cell>
          <cell r="AO918">
            <v>20008.5017171502</v>
          </cell>
          <cell r="AP918">
            <v>23776.7651485474</v>
          </cell>
          <cell r="AQ918">
            <v>25926.4238549817</v>
          </cell>
          <cell r="AR918">
            <v>28182.5540369247</v>
          </cell>
          <cell r="AS918">
            <v>27567.809834548</v>
          </cell>
          <cell r="AT918">
            <v>25270.0618751015</v>
          </cell>
          <cell r="AU918">
            <v>26838.3398807896</v>
          </cell>
          <cell r="AV918">
            <v>25138.3456302298</v>
          </cell>
          <cell r="AW918">
            <v>28805.9525022694</v>
          </cell>
          <cell r="AX918">
            <v>26629.6286836743</v>
          </cell>
          <cell r="AY918">
            <v>29806.2372196746</v>
          </cell>
          <cell r="AZ918">
            <v>29806.2372196746</v>
          </cell>
          <cell r="BA918">
            <v>29806.2372196746</v>
          </cell>
          <cell r="BB918">
            <v>29806.2372196746</v>
          </cell>
          <cell r="BC918">
            <v>29806.2372196746</v>
          </cell>
          <cell r="BD918">
            <v>29806.2372196746</v>
          </cell>
          <cell r="BE918">
            <v>29806.2372196746</v>
          </cell>
          <cell r="BF918">
            <v>29806.2372196746</v>
          </cell>
          <cell r="BG918">
            <v>29806.2372196746</v>
          </cell>
          <cell r="BH918">
            <v>29806.2372196746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3.04243268221561</v>
          </cell>
          <cell r="CN918">
            <v>3.10995314893002</v>
          </cell>
          <cell r="CO918">
            <v>3.43963016703083</v>
          </cell>
          <cell r="CP918">
            <v>3.47626144032967</v>
          </cell>
          <cell r="CQ918">
            <v>3.3947610472443</v>
          </cell>
          <cell r="CR918">
            <v>3.14321081637812</v>
          </cell>
          <cell r="CS918">
            <v>3.48962680739594</v>
          </cell>
          <cell r="CT918">
            <v>3.98779047993964</v>
          </cell>
          <cell r="CU918">
            <v>3.97651642073519</v>
          </cell>
          <cell r="CV918">
            <v>3.30703854039142</v>
          </cell>
          <cell r="CW918">
            <v>3.46740195164058</v>
          </cell>
          <cell r="CX918">
            <v>4.18050955124216</v>
          </cell>
          <cell r="CY918">
            <v>4.49562412601196</v>
          </cell>
          <cell r="CZ918">
            <v>5.02108881890692</v>
          </cell>
          <cell r="DA918">
            <v>4.76096490587633</v>
          </cell>
          <cell r="DB918">
            <v>4.36414348759434</v>
          </cell>
          <cell r="DC918">
            <v>4.63498533511687</v>
          </cell>
          <cell r="DD918">
            <v>4.34139607228889</v>
          </cell>
          <cell r="DE918">
            <v>4.97479233086468</v>
          </cell>
          <cell r="DF918">
            <v>4.59894087997542</v>
          </cell>
          <cell r="DG918">
            <v>5.14754165204877</v>
          </cell>
          <cell r="DH918">
            <v>5.14754165204877</v>
          </cell>
          <cell r="DI918">
            <v>5.14754165204877</v>
          </cell>
          <cell r="DJ918">
            <v>5.14754165204877</v>
          </cell>
          <cell r="DK918">
            <v>5.14754165204877</v>
          </cell>
          <cell r="DL918">
            <v>5.14754165204877</v>
          </cell>
          <cell r="DM918">
            <v>5.14754165204877</v>
          </cell>
          <cell r="DN918">
            <v>5.14754165204877</v>
          </cell>
          <cell r="DO918">
            <v>5.14754165204877</v>
          </cell>
          <cell r="DP918">
            <v>5.14754165204877</v>
          </cell>
          <cell r="DQ918">
            <v>15.4319631110815</v>
          </cell>
          <cell r="DR918">
            <v>15.7590675508919</v>
          </cell>
          <cell r="DS918">
            <v>15.2815817323009</v>
          </cell>
          <cell r="DT918">
            <v>15.4498784603433</v>
          </cell>
          <cell r="DU918">
            <v>15.6767993796499</v>
          </cell>
          <cell r="DV918">
            <v>15.6037504453187</v>
          </cell>
          <cell r="DW918">
            <v>15.5336783262815</v>
          </cell>
          <cell r="DX918">
            <v>15.6973054879139</v>
          </cell>
          <cell r="DY918">
            <v>15.3680469813109</v>
          </cell>
          <cell r="DZ918">
            <v>15.6282499447127</v>
          </cell>
          <cell r="EA918">
            <v>15.8094774382193</v>
          </cell>
          <cell r="EB918">
            <v>15.5822685073</v>
          </cell>
          <cell r="EC918">
            <v>15.8000972149418</v>
          </cell>
          <cell r="ED918">
            <v>15.3776361260029</v>
          </cell>
          <cell r="EE918">
            <v>15.864062771987</v>
          </cell>
          <cell r="EF918">
            <v>15.864062771987</v>
          </cell>
          <cell r="EG918">
            <v>15.864062771987</v>
          </cell>
          <cell r="EH918">
            <v>15.864062771987</v>
          </cell>
          <cell r="EI918">
            <v>15.864062771987</v>
          </cell>
          <cell r="EJ918">
            <v>15.864062771987</v>
          </cell>
          <cell r="EK918">
            <v>15.864062771987</v>
          </cell>
          <cell r="EL918">
            <v>15.864062771987</v>
          </cell>
          <cell r="EM918">
            <v>15.864062771987</v>
          </cell>
          <cell r="EN918">
            <v>15.864062771987</v>
          </cell>
          <cell r="EO918">
            <v>15.864062771987</v>
          </cell>
          <cell r="EP918">
            <v>15.864062771987</v>
          </cell>
          <cell r="EQ918">
            <v>15.864062771987</v>
          </cell>
          <cell r="ER918">
            <v>15.864062771987</v>
          </cell>
          <cell r="ES918">
            <v>15.864062771987</v>
          </cell>
          <cell r="ET918">
            <v>15.864062771987</v>
          </cell>
        </row>
        <row r="919">
          <cell r="A919">
            <v>33520.7024768598</v>
          </cell>
          <cell r="B919">
            <v>42306.8672825874</v>
          </cell>
          <cell r="C919">
            <v>43202.281280251</v>
          </cell>
          <cell r="D919">
            <v>18549.9097164679</v>
          </cell>
          <cell r="E919">
            <v>18177.7693169216</v>
          </cell>
          <cell r="F919">
            <v>21030.7767665972</v>
          </cell>
          <cell r="G919">
            <v>22537.9974430866</v>
          </cell>
          <cell r="H919">
            <v>21667.4936539973</v>
          </cell>
          <cell r="I919">
            <v>20136.5916244366</v>
          </cell>
          <cell r="J919">
            <v>21726.7672981457</v>
          </cell>
          <cell r="K919">
            <v>24120.1763378523</v>
          </cell>
          <cell r="L919">
            <v>21793.2715469772</v>
          </cell>
          <cell r="M919">
            <v>24873.4715930358</v>
          </cell>
          <cell r="N919">
            <v>23318.5777235553</v>
          </cell>
          <cell r="O919">
            <v>24966.6880484186</v>
          </cell>
          <cell r="P919">
            <v>25755.8670610852</v>
          </cell>
          <cell r="Q919">
            <v>32275.5743709085</v>
          </cell>
          <cell r="R919">
            <v>23651.9577869599</v>
          </cell>
          <cell r="S919">
            <v>25048.4267132717</v>
          </cell>
          <cell r="T919">
            <v>29095.5918400702</v>
          </cell>
          <cell r="U919">
            <v>26387.3856874384</v>
          </cell>
          <cell r="V919">
            <v>26387.3856874384</v>
          </cell>
          <cell r="W919">
            <v>26387.3856874384</v>
          </cell>
          <cell r="X919">
            <v>26387.3856874384</v>
          </cell>
          <cell r="Y919">
            <v>26387.3856874384</v>
          </cell>
          <cell r="Z919">
            <v>26387.3856874384</v>
          </cell>
          <cell r="AA919">
            <v>26387.3856874384</v>
          </cell>
          <cell r="AB919">
            <v>26387.3856874384</v>
          </cell>
          <cell r="AC919">
            <v>26387.3856874384</v>
          </cell>
          <cell r="AD919">
            <v>26387.3856874384</v>
          </cell>
          <cell r="AE919">
            <v>15151.9231813949</v>
          </cell>
          <cell r="AF919">
            <v>19123.4179401149</v>
          </cell>
          <cell r="AG919">
            <v>19528.1601771701</v>
          </cell>
          <cell r="AH919">
            <v>18549.9097164679</v>
          </cell>
          <cell r="AI919">
            <v>18177.7693169216</v>
          </cell>
          <cell r="AJ919">
            <v>21030.7767665972</v>
          </cell>
          <cell r="AK919">
            <v>22537.9974430866</v>
          </cell>
          <cell r="AL919">
            <v>21667.4936539973</v>
          </cell>
          <cell r="AM919">
            <v>20136.5916244366</v>
          </cell>
          <cell r="AN919">
            <v>21726.7672981457</v>
          </cell>
          <cell r="AO919">
            <v>24120.1763378523</v>
          </cell>
          <cell r="AP919">
            <v>21793.2715469772</v>
          </cell>
          <cell r="AQ919">
            <v>24873.4715930358</v>
          </cell>
          <cell r="AR919">
            <v>23318.5777235553</v>
          </cell>
          <cell r="AS919">
            <v>24966.6880484186</v>
          </cell>
          <cell r="AT919">
            <v>25755.8670610852</v>
          </cell>
          <cell r="AU919">
            <v>32275.5743709085</v>
          </cell>
          <cell r="AV919">
            <v>23651.9577869599</v>
          </cell>
          <cell r="AW919">
            <v>25048.4267132717</v>
          </cell>
          <cell r="AX919">
            <v>29095.5918400702</v>
          </cell>
          <cell r="AY919">
            <v>26387.3856874384</v>
          </cell>
          <cell r="AZ919">
            <v>26387.3856874384</v>
          </cell>
          <cell r="BA919">
            <v>26387.3856874384</v>
          </cell>
          <cell r="BB919">
            <v>26387.3856874384</v>
          </cell>
          <cell r="BC919">
            <v>26387.3856874384</v>
          </cell>
          <cell r="BD919">
            <v>26387.3856874384</v>
          </cell>
          <cell r="BE919">
            <v>26387.3856874384</v>
          </cell>
          <cell r="BF919">
            <v>26387.3856874384</v>
          </cell>
          <cell r="BG919">
            <v>26387.3856874384</v>
          </cell>
          <cell r="BH919">
            <v>26387.3856874384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2.66164813708962</v>
          </cell>
          <cell r="CN919">
            <v>3.42926776058379</v>
          </cell>
          <cell r="CO919">
            <v>3.47855486417226</v>
          </cell>
          <cell r="CP919">
            <v>3.30818386864151</v>
          </cell>
          <cell r="CQ919">
            <v>3.19846170830124</v>
          </cell>
          <cell r="CR919">
            <v>3.7325861232098</v>
          </cell>
          <cell r="CS919">
            <v>3.89543163855295</v>
          </cell>
          <cell r="CT919">
            <v>3.76037098074302</v>
          </cell>
          <cell r="CU919">
            <v>3.53541162165368</v>
          </cell>
          <cell r="CV919">
            <v>3.83320335663237</v>
          </cell>
          <cell r="CW919">
            <v>4.16258198599609</v>
          </cell>
          <cell r="CX919">
            <v>3.83124843221769</v>
          </cell>
          <cell r="CY919">
            <v>4.36241472170544</v>
          </cell>
          <cell r="CZ919">
            <v>4.07916689155845</v>
          </cell>
          <cell r="DA919">
            <v>4.38957856682022</v>
          </cell>
          <cell r="DB919">
            <v>4.52832998121156</v>
          </cell>
          <cell r="DC919">
            <v>5.67460807038543</v>
          </cell>
          <cell r="DD919">
            <v>4.15842609014181</v>
          </cell>
          <cell r="DE919">
            <v>4.40394964762292</v>
          </cell>
          <cell r="DF919">
            <v>5.11551176040792</v>
          </cell>
          <cell r="DG919">
            <v>4.63936195395106</v>
          </cell>
          <cell r="DH919">
            <v>4.63936195395106</v>
          </cell>
          <cell r="DI919">
            <v>4.63936195395106</v>
          </cell>
          <cell r="DJ919">
            <v>4.63936195395106</v>
          </cell>
          <cell r="DK919">
            <v>4.63936195395106</v>
          </cell>
          <cell r="DL919">
            <v>4.63936195395106</v>
          </cell>
          <cell r="DM919">
            <v>4.63936195395106</v>
          </cell>
          <cell r="DN919">
            <v>4.63936195395106</v>
          </cell>
          <cell r="DO919">
            <v>4.63936195395106</v>
          </cell>
          <cell r="DP919">
            <v>4.63936195395106</v>
          </cell>
          <cell r="DQ919">
            <v>15.596395979892</v>
          </cell>
          <cell r="DR919">
            <v>15.2781670960594</v>
          </cell>
          <cell r="DS919">
            <v>15.3804699921864</v>
          </cell>
          <cell r="DT919">
            <v>15.3624080383858</v>
          </cell>
          <cell r="DU919">
            <v>15.5706437217422</v>
          </cell>
          <cell r="DV919">
            <v>15.4366341678085</v>
          </cell>
          <cell r="DW919">
            <v>15.851372563985</v>
          </cell>
          <cell r="DX919">
            <v>15.7864733602938</v>
          </cell>
          <cell r="DY919">
            <v>15.6046169669866</v>
          </cell>
          <cell r="DZ919">
            <v>15.5288891091416</v>
          </cell>
          <cell r="EA919">
            <v>15.8754050059659</v>
          </cell>
          <cell r="EB919">
            <v>15.5843700390967</v>
          </cell>
          <cell r="EC919">
            <v>15.6212790077248</v>
          </cell>
          <cell r="ED919">
            <v>15.661657394631</v>
          </cell>
          <cell r="EE919">
            <v>15.5827909269455</v>
          </cell>
          <cell r="EF919">
            <v>15.5827909269455</v>
          </cell>
          <cell r="EG919">
            <v>15.5827909269455</v>
          </cell>
          <cell r="EH919">
            <v>15.5827909269455</v>
          </cell>
          <cell r="EI919">
            <v>15.5827909269455</v>
          </cell>
          <cell r="EJ919">
            <v>15.5827909269455</v>
          </cell>
          <cell r="EK919">
            <v>15.5827909269455</v>
          </cell>
          <cell r="EL919">
            <v>15.5827909269455</v>
          </cell>
          <cell r="EM919">
            <v>15.5827909269455</v>
          </cell>
          <cell r="EN919">
            <v>15.5827909269455</v>
          </cell>
          <cell r="EO919">
            <v>15.5827909269455</v>
          </cell>
          <cell r="EP919">
            <v>15.5827909269455</v>
          </cell>
          <cell r="EQ919">
            <v>15.5827909269455</v>
          </cell>
          <cell r="ER919">
            <v>15.5827909269455</v>
          </cell>
          <cell r="ES919">
            <v>15.5827909269455</v>
          </cell>
          <cell r="ET919">
            <v>15.5827909269455</v>
          </cell>
        </row>
        <row r="920">
          <cell r="A920">
            <v>35724.5390735232</v>
          </cell>
          <cell r="B920">
            <v>40853.875524802</v>
          </cell>
          <cell r="C920">
            <v>42723.34123873</v>
          </cell>
          <cell r="D920">
            <v>19800.4113982821</v>
          </cell>
          <cell r="E920">
            <v>20726.4975527773</v>
          </cell>
          <cell r="F920">
            <v>20986.0007604732</v>
          </cell>
          <cell r="G920">
            <v>18917.1063578143</v>
          </cell>
          <cell r="H920">
            <v>21398.3321964431</v>
          </cell>
          <cell r="I920">
            <v>22733.8576103768</v>
          </cell>
          <cell r="J920">
            <v>24584.9930374252</v>
          </cell>
          <cell r="K920">
            <v>27238.2945568623</v>
          </cell>
          <cell r="L920">
            <v>23536.2829727159</v>
          </cell>
          <cell r="M920">
            <v>20907.2018578292</v>
          </cell>
          <cell r="N920">
            <v>23781.0180318646</v>
          </cell>
          <cell r="O920">
            <v>23959.0750199833</v>
          </cell>
          <cell r="P920">
            <v>28517.3934209795</v>
          </cell>
          <cell r="Q920">
            <v>24523.2236718053</v>
          </cell>
          <cell r="R920">
            <v>27588.0000185837</v>
          </cell>
          <cell r="S920">
            <v>28584.4785235602</v>
          </cell>
          <cell r="T920">
            <v>30292.1259955904</v>
          </cell>
          <cell r="U920">
            <v>28927.8180639871</v>
          </cell>
          <cell r="V920">
            <v>28927.8180639871</v>
          </cell>
          <cell r="W920">
            <v>28927.8180639871</v>
          </cell>
          <cell r="X920">
            <v>28927.8180639871</v>
          </cell>
          <cell r="Y920">
            <v>28927.8180639871</v>
          </cell>
          <cell r="Z920">
            <v>28927.8180639871</v>
          </cell>
          <cell r="AA920">
            <v>28927.8180639871</v>
          </cell>
          <cell r="AB920">
            <v>28927.8180639871</v>
          </cell>
          <cell r="AC920">
            <v>28927.8180639871</v>
          </cell>
          <cell r="AD920">
            <v>28927.8180639871</v>
          </cell>
          <cell r="AE920">
            <v>16148.0945128294</v>
          </cell>
          <cell r="AF920">
            <v>18466.64114636</v>
          </cell>
          <cell r="AG920">
            <v>19311.6711962894</v>
          </cell>
          <cell r="AH920">
            <v>19800.4113982821</v>
          </cell>
          <cell r="AI920">
            <v>20726.4975527773</v>
          </cell>
          <cell r="AJ920">
            <v>20986.0007604732</v>
          </cell>
          <cell r="AK920">
            <v>18917.1063578143</v>
          </cell>
          <cell r="AL920">
            <v>21398.3321964431</v>
          </cell>
          <cell r="AM920">
            <v>22733.8576103768</v>
          </cell>
          <cell r="AN920">
            <v>24584.9930374252</v>
          </cell>
          <cell r="AO920">
            <v>27238.2945568623</v>
          </cell>
          <cell r="AP920">
            <v>23536.2829727159</v>
          </cell>
          <cell r="AQ920">
            <v>20907.2018578292</v>
          </cell>
          <cell r="AR920">
            <v>23781.0180318646</v>
          </cell>
          <cell r="AS920">
            <v>23959.0750199833</v>
          </cell>
          <cell r="AT920">
            <v>28517.3934209795</v>
          </cell>
          <cell r="AU920">
            <v>24523.2236718053</v>
          </cell>
          <cell r="AV920">
            <v>27588.0000185837</v>
          </cell>
          <cell r="AW920">
            <v>28584.4785235602</v>
          </cell>
          <cell r="AX920">
            <v>30292.1259955904</v>
          </cell>
          <cell r="AY920">
            <v>28927.8180639871</v>
          </cell>
          <cell r="AZ920">
            <v>28927.8180639871</v>
          </cell>
          <cell r="BA920">
            <v>28927.8180639871</v>
          </cell>
          <cell r="BB920">
            <v>28927.8180639871</v>
          </cell>
          <cell r="BC920">
            <v>28927.8180639871</v>
          </cell>
          <cell r="BD920">
            <v>28927.8180639871</v>
          </cell>
          <cell r="BE920">
            <v>28927.8180639871</v>
          </cell>
          <cell r="BF920">
            <v>28927.8180639871</v>
          </cell>
          <cell r="BG920">
            <v>28927.8180639871</v>
          </cell>
          <cell r="BH920">
            <v>28927.8180639871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2.85516757320615</v>
          </cell>
          <cell r="CN920">
            <v>3.2960583407978</v>
          </cell>
          <cell r="CO920">
            <v>3.3575042104453</v>
          </cell>
          <cell r="CP920">
            <v>3.4971089088122</v>
          </cell>
          <cell r="CQ920">
            <v>3.59751630302264</v>
          </cell>
          <cell r="CR920">
            <v>3.66158214052423</v>
          </cell>
          <cell r="CS920">
            <v>3.29278801863436</v>
          </cell>
          <cell r="CT920">
            <v>3.74573998451388</v>
          </cell>
          <cell r="CU920">
            <v>3.96241727329871</v>
          </cell>
          <cell r="CV920">
            <v>4.34830640330886</v>
          </cell>
          <cell r="CW920">
            <v>4.83510901953029</v>
          </cell>
          <cell r="CX920">
            <v>4.11472221802061</v>
          </cell>
          <cell r="CY920">
            <v>3.68330886098623</v>
          </cell>
          <cell r="CZ920">
            <v>4.13055668602589</v>
          </cell>
          <cell r="DA920">
            <v>4.22709371470324</v>
          </cell>
          <cell r="DB920">
            <v>5.03131670938881</v>
          </cell>
          <cell r="DC920">
            <v>4.32662632263097</v>
          </cell>
          <cell r="DD920">
            <v>4.86734405992395</v>
          </cell>
          <cell r="DE920">
            <v>5.0431525175422</v>
          </cell>
          <cell r="DF920">
            <v>5.34443234115504</v>
          </cell>
          <cell r="DG920">
            <v>5.10372782823917</v>
          </cell>
          <cell r="DH920">
            <v>5.10372782823917</v>
          </cell>
          <cell r="DI920">
            <v>5.10372782823917</v>
          </cell>
          <cell r="DJ920">
            <v>5.10372782823917</v>
          </cell>
          <cell r="DK920">
            <v>5.10372782823917</v>
          </cell>
          <cell r="DL920">
            <v>5.10372782823917</v>
          </cell>
          <cell r="DM920">
            <v>5.10372782823917</v>
          </cell>
          <cell r="DN920">
            <v>5.10372782823917</v>
          </cell>
          <cell r="DO920">
            <v>5.10372782823917</v>
          </cell>
          <cell r="DP920">
            <v>5.10372782823917</v>
          </cell>
          <cell r="DQ920">
            <v>15.495186778123</v>
          </cell>
          <cell r="DR920">
            <v>15.3497093061289</v>
          </cell>
          <cell r="DS920">
            <v>15.7583386029454</v>
          </cell>
          <cell r="DT920">
            <v>15.5121570061346</v>
          </cell>
          <cell r="DU920">
            <v>15.7844801855154</v>
          </cell>
          <cell r="DV920">
            <v>15.7024723979606</v>
          </cell>
          <cell r="DW920">
            <v>15.7397586356139</v>
          </cell>
          <cell r="DX920">
            <v>15.6512646109621</v>
          </cell>
          <cell r="DY920">
            <v>15.718824420135</v>
          </cell>
          <cell r="DZ920">
            <v>15.4902021754399</v>
          </cell>
          <cell r="EA920">
            <v>15.4340810595824</v>
          </cell>
          <cell r="EB920">
            <v>15.6712807406854</v>
          </cell>
          <cell r="EC920">
            <v>15.5512359271999</v>
          </cell>
          <cell r="ED920">
            <v>15.7735334513927</v>
          </cell>
          <cell r="EE920">
            <v>15.5287073944657</v>
          </cell>
          <cell r="EF920">
            <v>15.5287073944657</v>
          </cell>
          <cell r="EG920">
            <v>15.5287073944657</v>
          </cell>
          <cell r="EH920">
            <v>15.5287073944657</v>
          </cell>
          <cell r="EI920">
            <v>15.5287073944657</v>
          </cell>
          <cell r="EJ920">
            <v>15.5287073944657</v>
          </cell>
          <cell r="EK920">
            <v>15.5287073944657</v>
          </cell>
          <cell r="EL920">
            <v>15.5287073944657</v>
          </cell>
          <cell r="EM920">
            <v>15.5287073944657</v>
          </cell>
          <cell r="EN920">
            <v>15.5287073944657</v>
          </cell>
          <cell r="EO920">
            <v>15.5287073944657</v>
          </cell>
          <cell r="EP920">
            <v>15.5287073944657</v>
          </cell>
          <cell r="EQ920">
            <v>15.5287073944657</v>
          </cell>
          <cell r="ER920">
            <v>15.5287073944657</v>
          </cell>
          <cell r="ES920">
            <v>15.5287073944657</v>
          </cell>
          <cell r="ET920">
            <v>15.5287073944657</v>
          </cell>
        </row>
        <row r="921">
          <cell r="A921">
            <v>44060.0426478148</v>
          </cell>
          <cell r="B921">
            <v>34868.9056244819</v>
          </cell>
          <cell r="C921">
            <v>37327.1372564687</v>
          </cell>
          <cell r="D921">
            <v>19571.5156557641</v>
          </cell>
          <cell r="E921">
            <v>17348.4088615816</v>
          </cell>
          <cell r="F921">
            <v>23178.2880000486</v>
          </cell>
          <cell r="G921">
            <v>21982.4121064054</v>
          </cell>
          <cell r="H921">
            <v>23646.2601016179</v>
          </cell>
          <cell r="I921">
            <v>21865.2622212612</v>
          </cell>
          <cell r="J921">
            <v>23852.8783290202</v>
          </cell>
          <cell r="K921">
            <v>22082.933185174</v>
          </cell>
          <cell r="L921">
            <v>26337.0118129147</v>
          </cell>
          <cell r="M921">
            <v>26044.9075078138</v>
          </cell>
          <cell r="N921">
            <v>24780.7549346183</v>
          </cell>
          <cell r="O921">
            <v>24575.4281200484</v>
          </cell>
          <cell r="P921">
            <v>24255.3337254962</v>
          </cell>
          <cell r="Q921">
            <v>23210.4968312951</v>
          </cell>
          <cell r="R921">
            <v>26109.6508572197</v>
          </cell>
          <cell r="S921">
            <v>28357.7947102298</v>
          </cell>
          <cell r="T921">
            <v>27766.6123932264</v>
          </cell>
          <cell r="U921">
            <v>33243.2904321267</v>
          </cell>
          <cell r="V921">
            <v>33243.2904321267</v>
          </cell>
          <cell r="W921">
            <v>33243.2904321267</v>
          </cell>
          <cell r="X921">
            <v>33243.2904321267</v>
          </cell>
          <cell r="Y921">
            <v>33243.2904321267</v>
          </cell>
          <cell r="Z921">
            <v>33243.2904321267</v>
          </cell>
          <cell r="AA921">
            <v>33243.2904321267</v>
          </cell>
          <cell r="AB921">
            <v>33243.2904321267</v>
          </cell>
          <cell r="AC921">
            <v>33243.2904321267</v>
          </cell>
          <cell r="AD921">
            <v>33243.2904321267</v>
          </cell>
          <cell r="AE921">
            <v>19915.882790032</v>
          </cell>
          <cell r="AF921">
            <v>15761.3337550482</v>
          </cell>
          <cell r="AG921">
            <v>16872.4959353651</v>
          </cell>
          <cell r="AH921">
            <v>19571.5156557641</v>
          </cell>
          <cell r="AI921">
            <v>17348.4088615816</v>
          </cell>
          <cell r="AJ921">
            <v>23178.2880000486</v>
          </cell>
          <cell r="AK921">
            <v>21982.4121064054</v>
          </cell>
          <cell r="AL921">
            <v>23646.2601016179</v>
          </cell>
          <cell r="AM921">
            <v>21865.2622212612</v>
          </cell>
          <cell r="AN921">
            <v>23852.8783290202</v>
          </cell>
          <cell r="AO921">
            <v>22082.933185174</v>
          </cell>
          <cell r="AP921">
            <v>26337.0118129147</v>
          </cell>
          <cell r="AQ921">
            <v>26044.9075078138</v>
          </cell>
          <cell r="AR921">
            <v>24780.7549346183</v>
          </cell>
          <cell r="AS921">
            <v>24575.4281200484</v>
          </cell>
          <cell r="AT921">
            <v>24255.3337254962</v>
          </cell>
          <cell r="AU921">
            <v>23210.4968312951</v>
          </cell>
          <cell r="AV921">
            <v>26109.6508572197</v>
          </cell>
          <cell r="AW921">
            <v>28357.7947102298</v>
          </cell>
          <cell r="AX921">
            <v>27766.6123932264</v>
          </cell>
          <cell r="AY921">
            <v>33243.2904321267</v>
          </cell>
          <cell r="AZ921">
            <v>33243.2904321267</v>
          </cell>
          <cell r="BA921">
            <v>33243.2904321267</v>
          </cell>
          <cell r="BB921">
            <v>33243.2904321267</v>
          </cell>
          <cell r="BC921">
            <v>33243.2904321267</v>
          </cell>
          <cell r="BD921">
            <v>33243.2904321267</v>
          </cell>
          <cell r="BE921">
            <v>33243.2904321267</v>
          </cell>
          <cell r="BF921">
            <v>33243.2904321267</v>
          </cell>
          <cell r="BG921">
            <v>33243.2904321267</v>
          </cell>
          <cell r="BH921">
            <v>33243.2904321267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3.44550914575517</v>
          </cell>
          <cell r="CN921">
            <v>2.76860898836401</v>
          </cell>
          <cell r="CO921">
            <v>2.9451378281888</v>
          </cell>
          <cell r="CP921">
            <v>3.42599766924817</v>
          </cell>
          <cell r="CQ921">
            <v>3.02346808881917</v>
          </cell>
          <cell r="CR921">
            <v>4.06555272816053</v>
          </cell>
          <cell r="CS921">
            <v>3.87796199962339</v>
          </cell>
          <cell r="CT921">
            <v>4.15584540576422</v>
          </cell>
          <cell r="CU921">
            <v>3.84662399070431</v>
          </cell>
          <cell r="CV921">
            <v>4.1366162222641</v>
          </cell>
          <cell r="CW921">
            <v>3.88445876325951</v>
          </cell>
          <cell r="CX921">
            <v>4.57511528913254</v>
          </cell>
          <cell r="CY921">
            <v>4.51747120983321</v>
          </cell>
          <cell r="CZ921">
            <v>4.3025810894886</v>
          </cell>
          <cell r="DA921">
            <v>4.2882098162416</v>
          </cell>
          <cell r="DB921">
            <v>4.23235598052663</v>
          </cell>
          <cell r="DC921">
            <v>4.05004054723293</v>
          </cell>
          <cell r="DD921">
            <v>4.55591904880109</v>
          </cell>
          <cell r="DE921">
            <v>4.94820163658382</v>
          </cell>
          <cell r="DF921">
            <v>4.84504519094314</v>
          </cell>
          <cell r="DG921">
            <v>5.80068040560082</v>
          </cell>
          <cell r="DH921">
            <v>5.80068040560082</v>
          </cell>
          <cell r="DI921">
            <v>5.80068040560082</v>
          </cell>
          <cell r="DJ921">
            <v>5.80068040560082</v>
          </cell>
          <cell r="DK921">
            <v>5.80068040560082</v>
          </cell>
          <cell r="DL921">
            <v>5.80068040560082</v>
          </cell>
          <cell r="DM921">
            <v>5.80068040560082</v>
          </cell>
          <cell r="DN921">
            <v>5.80068040560082</v>
          </cell>
          <cell r="DO921">
            <v>5.80068040560082</v>
          </cell>
          <cell r="DP921">
            <v>5.80068040560082</v>
          </cell>
          <cell r="DQ921">
            <v>15.8362843139355</v>
          </cell>
          <cell r="DR921">
            <v>15.5969067848461</v>
          </cell>
          <cell r="DS921">
            <v>15.6957055859427</v>
          </cell>
          <cell r="DT921">
            <v>15.651087949945</v>
          </cell>
          <cell r="DU921">
            <v>15.7203204716367</v>
          </cell>
          <cell r="DV921">
            <v>15.6195634764217</v>
          </cell>
          <cell r="DW921">
            <v>15.5302673411293</v>
          </cell>
          <cell r="DX921">
            <v>15.5887113031566</v>
          </cell>
          <cell r="DY921">
            <v>15.5733516320338</v>
          </cell>
          <cell r="DZ921">
            <v>15.7980213959971</v>
          </cell>
          <cell r="EA921">
            <v>15.5751909071442</v>
          </cell>
          <cell r="EB921">
            <v>15.7714488461323</v>
          </cell>
          <cell r="EC921">
            <v>15.7955430518275</v>
          </cell>
          <cell r="ED921">
            <v>15.7794769838949</v>
          </cell>
          <cell r="EE921">
            <v>15.7011767008029</v>
          </cell>
          <cell r="EF921">
            <v>15.7011767008029</v>
          </cell>
          <cell r="EG921">
            <v>15.7011767008029</v>
          </cell>
          <cell r="EH921">
            <v>15.7011767008029</v>
          </cell>
          <cell r="EI921">
            <v>15.7011767008029</v>
          </cell>
          <cell r="EJ921">
            <v>15.7011767008029</v>
          </cell>
          <cell r="EK921">
            <v>15.7011767008029</v>
          </cell>
          <cell r="EL921">
            <v>15.7011767008029</v>
          </cell>
          <cell r="EM921">
            <v>15.7011767008029</v>
          </cell>
          <cell r="EN921">
            <v>15.7011767008029</v>
          </cell>
          <cell r="EO921">
            <v>15.7011767008029</v>
          </cell>
          <cell r="EP921">
            <v>15.7011767008029</v>
          </cell>
          <cell r="EQ921">
            <v>15.7011767008029</v>
          </cell>
          <cell r="ER921">
            <v>15.7011767008029</v>
          </cell>
          <cell r="ES921">
            <v>15.7011767008029</v>
          </cell>
          <cell r="ET921">
            <v>15.7011767008029</v>
          </cell>
        </row>
        <row r="922">
          <cell r="A922">
            <v>40996.0891513601</v>
          </cell>
          <cell r="B922">
            <v>42212.7037432358</v>
          </cell>
          <cell r="C922">
            <v>35411.2847199524</v>
          </cell>
          <cell r="D922">
            <v>20306.9713531571</v>
          </cell>
          <cell r="E922">
            <v>18474.9584638391</v>
          </cell>
          <cell r="F922">
            <v>19241.0569089055</v>
          </cell>
          <cell r="G922">
            <v>17998.9137263042</v>
          </cell>
          <cell r="H922">
            <v>22372.5400970985</v>
          </cell>
          <cell r="I922">
            <v>23965.2399163565</v>
          </cell>
          <cell r="J922">
            <v>24208.4558362348</v>
          </cell>
          <cell r="K922">
            <v>21435.9543548634</v>
          </cell>
          <cell r="L922">
            <v>22404.5175970605</v>
          </cell>
          <cell r="M922">
            <v>21371.761379661</v>
          </cell>
          <cell r="N922">
            <v>23177.0065749366</v>
          </cell>
          <cell r="O922">
            <v>23681.581079452</v>
          </cell>
          <cell r="P922">
            <v>25287.8375450884</v>
          </cell>
          <cell r="Q922">
            <v>25916.3007683228</v>
          </cell>
          <cell r="R922">
            <v>28220.3286988654</v>
          </cell>
          <cell r="S922">
            <v>25220.1960097364</v>
          </cell>
          <cell r="T922">
            <v>32917.8123283136</v>
          </cell>
          <cell r="U922">
            <v>28200.8395789197</v>
          </cell>
          <cell r="V922">
            <v>28200.8395789197</v>
          </cell>
          <cell r="W922">
            <v>28200.8395789197</v>
          </cell>
          <cell r="X922">
            <v>28200.8395789197</v>
          </cell>
          <cell r="Y922">
            <v>28200.8395789197</v>
          </cell>
          <cell r="Z922">
            <v>28200.8395789197</v>
          </cell>
          <cell r="AA922">
            <v>28200.8395789197</v>
          </cell>
          <cell r="AB922">
            <v>28200.8395789197</v>
          </cell>
          <cell r="AC922">
            <v>28200.8395789197</v>
          </cell>
          <cell r="AD922">
            <v>28200.8395789197</v>
          </cell>
          <cell r="AE922">
            <v>18530.9241054192</v>
          </cell>
          <cell r="AF922">
            <v>19080.8544313182</v>
          </cell>
          <cell r="AG922">
            <v>16006.4982588481</v>
          </cell>
          <cell r="AH922">
            <v>20306.9713531571</v>
          </cell>
          <cell r="AI922">
            <v>18474.9584638391</v>
          </cell>
          <cell r="AJ922">
            <v>19241.0569089055</v>
          </cell>
          <cell r="AK922">
            <v>17998.9137263042</v>
          </cell>
          <cell r="AL922">
            <v>22372.5400970985</v>
          </cell>
          <cell r="AM922">
            <v>23965.2399163565</v>
          </cell>
          <cell r="AN922">
            <v>24208.4558362348</v>
          </cell>
          <cell r="AO922">
            <v>21435.9543548634</v>
          </cell>
          <cell r="AP922">
            <v>22404.5175970605</v>
          </cell>
          <cell r="AQ922">
            <v>21371.761379661</v>
          </cell>
          <cell r="AR922">
            <v>23177.0065749366</v>
          </cell>
          <cell r="AS922">
            <v>23681.581079452</v>
          </cell>
          <cell r="AT922">
            <v>25287.8375450884</v>
          </cell>
          <cell r="AU922">
            <v>25916.3007683228</v>
          </cell>
          <cell r="AV922">
            <v>28220.3286988654</v>
          </cell>
          <cell r="AW922">
            <v>25220.1960097364</v>
          </cell>
          <cell r="AX922">
            <v>32917.8123283136</v>
          </cell>
          <cell r="AY922">
            <v>28200.8395789197</v>
          </cell>
          <cell r="AZ922">
            <v>28200.8395789197</v>
          </cell>
          <cell r="BA922">
            <v>28200.8395789197</v>
          </cell>
          <cell r="BB922">
            <v>28200.8395789197</v>
          </cell>
          <cell r="BC922">
            <v>28200.8395789197</v>
          </cell>
          <cell r="BD922">
            <v>28200.8395789197</v>
          </cell>
          <cell r="BE922">
            <v>28200.8395789197</v>
          </cell>
          <cell r="BF922">
            <v>28200.8395789197</v>
          </cell>
          <cell r="BG922">
            <v>28200.8395789197</v>
          </cell>
          <cell r="BH922">
            <v>28200.8395789197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3.25634938760866</v>
          </cell>
          <cell r="CN922">
            <v>3.37537349385851</v>
          </cell>
          <cell r="CO922">
            <v>2.8008769848489</v>
          </cell>
          <cell r="CP922">
            <v>3.53580854962519</v>
          </cell>
          <cell r="CQ922">
            <v>3.24564921392918</v>
          </cell>
          <cell r="CR922">
            <v>3.4063973000253</v>
          </cell>
          <cell r="CS922">
            <v>3.14349567956845</v>
          </cell>
          <cell r="CT922">
            <v>3.95056330329351</v>
          </cell>
          <cell r="CU922">
            <v>4.19999229888937</v>
          </cell>
          <cell r="CV922">
            <v>4.27323349220521</v>
          </cell>
          <cell r="CW922">
            <v>3.78012397660466</v>
          </cell>
          <cell r="CX922">
            <v>3.90622719206265</v>
          </cell>
          <cell r="CY922">
            <v>3.77123716951854</v>
          </cell>
          <cell r="CZ922">
            <v>4.04094321735655</v>
          </cell>
          <cell r="DA922">
            <v>4.17629984853156</v>
          </cell>
          <cell r="DB922">
            <v>4.4595667727979</v>
          </cell>
          <cell r="DC922">
            <v>4.57039766940044</v>
          </cell>
          <cell r="DD922">
            <v>4.97671815387547</v>
          </cell>
          <cell r="DE922">
            <v>4.44763803658315</v>
          </cell>
          <cell r="DF922">
            <v>5.80512991001308</v>
          </cell>
          <cell r="DG922">
            <v>4.97328120393518</v>
          </cell>
          <cell r="DH922">
            <v>4.97328120393518</v>
          </cell>
          <cell r="DI922">
            <v>4.97328120393518</v>
          </cell>
          <cell r="DJ922">
            <v>4.97328120393518</v>
          </cell>
          <cell r="DK922">
            <v>4.97328120393518</v>
          </cell>
          <cell r="DL922">
            <v>4.97328120393518</v>
          </cell>
          <cell r="DM922">
            <v>4.97328120393518</v>
          </cell>
          <cell r="DN922">
            <v>4.97328120393518</v>
          </cell>
          <cell r="DO922">
            <v>4.97328120393518</v>
          </cell>
          <cell r="DP922">
            <v>4.97328120393518</v>
          </cell>
          <cell r="DQ922">
            <v>15.5909729086606</v>
          </cell>
          <cell r="DR922">
            <v>15.4875641482573</v>
          </cell>
          <cell r="DS922">
            <v>15.6570317527247</v>
          </cell>
          <cell r="DT922">
            <v>15.7348841638364</v>
          </cell>
          <cell r="DU922">
            <v>15.5951309652429</v>
          </cell>
          <cell r="DV922">
            <v>15.4753599668391</v>
          </cell>
          <cell r="DW922">
            <v>15.687024073659</v>
          </cell>
          <cell r="DX922">
            <v>15.5154153211288</v>
          </cell>
          <cell r="DY922">
            <v>15.6329314149038</v>
          </cell>
          <cell r="DZ922">
            <v>15.5209249994441</v>
          </cell>
          <cell r="EA922">
            <v>15.5361682398759</v>
          </cell>
          <cell r="EB922">
            <v>15.7139451890238</v>
          </cell>
          <cell r="EC922">
            <v>15.5261438809631</v>
          </cell>
          <cell r="ED922">
            <v>15.7138184663852</v>
          </cell>
          <cell r="EE922">
            <v>15.5355329852827</v>
          </cell>
          <cell r="EF922">
            <v>15.5355329852827</v>
          </cell>
          <cell r="EG922">
            <v>15.5355329852827</v>
          </cell>
          <cell r="EH922">
            <v>15.5355329852827</v>
          </cell>
          <cell r="EI922">
            <v>15.5355329852827</v>
          </cell>
          <cell r="EJ922">
            <v>15.5355329852827</v>
          </cell>
          <cell r="EK922">
            <v>15.5355329852827</v>
          </cell>
          <cell r="EL922">
            <v>15.5355329852827</v>
          </cell>
          <cell r="EM922">
            <v>15.5355329852827</v>
          </cell>
          <cell r="EN922">
            <v>15.5355329852827</v>
          </cell>
          <cell r="EO922">
            <v>15.5355329852827</v>
          </cell>
          <cell r="EP922">
            <v>15.5355329852827</v>
          </cell>
          <cell r="EQ922">
            <v>15.5355329852827</v>
          </cell>
          <cell r="ER922">
            <v>15.5355329852827</v>
          </cell>
          <cell r="ES922">
            <v>15.5355329852827</v>
          </cell>
          <cell r="ET922">
            <v>15.5355329852827</v>
          </cell>
        </row>
        <row r="923">
          <cell r="A923">
            <v>45688.7780022615</v>
          </cell>
          <cell r="B923">
            <v>42626.3051017764</v>
          </cell>
          <cell r="C923">
            <v>40935.6393781062</v>
          </cell>
          <cell r="D923">
            <v>18809.5548495589</v>
          </cell>
          <cell r="E923">
            <v>20476.2367288383</v>
          </cell>
          <cell r="F923">
            <v>18161.5387956134</v>
          </cell>
          <cell r="G923">
            <v>19177.0611586488</v>
          </cell>
          <cell r="H923">
            <v>20787.0389199891</v>
          </cell>
          <cell r="I923">
            <v>18971.1245133882</v>
          </cell>
          <cell r="J923">
            <v>21761.4819955895</v>
          </cell>
          <cell r="K923">
            <v>21886.2938015978</v>
          </cell>
          <cell r="L923">
            <v>21746.5646191341</v>
          </cell>
          <cell r="M923">
            <v>27658.7071303314</v>
          </cell>
          <cell r="N923">
            <v>25879.7477237693</v>
          </cell>
          <cell r="O923">
            <v>26663.5360377531</v>
          </cell>
          <cell r="P923">
            <v>25969.0225214097</v>
          </cell>
          <cell r="Q923">
            <v>25780.6571092092</v>
          </cell>
          <cell r="R923">
            <v>25371.0586490527</v>
          </cell>
          <cell r="S923">
            <v>27757.041988295</v>
          </cell>
          <cell r="T923">
            <v>29716.1808286652</v>
          </cell>
          <cell r="U923">
            <v>28921.24800838</v>
          </cell>
          <cell r="V923">
            <v>28921.24800838</v>
          </cell>
          <cell r="W923">
            <v>28921.24800838</v>
          </cell>
          <cell r="X923">
            <v>28921.24800838</v>
          </cell>
          <cell r="Y923">
            <v>28921.24800838</v>
          </cell>
          <cell r="Z923">
            <v>28921.24800838</v>
          </cell>
          <cell r="AA923">
            <v>28921.24800838</v>
          </cell>
          <cell r="AB923">
            <v>28921.24800838</v>
          </cell>
          <cell r="AC923">
            <v>28921.24800838</v>
          </cell>
          <cell r="AD923">
            <v>28921.24800838</v>
          </cell>
          <cell r="AE923">
            <v>20652.098655151</v>
          </cell>
          <cell r="AF923">
            <v>19267.8092249015</v>
          </cell>
          <cell r="AG923">
            <v>18503.5997878185</v>
          </cell>
          <cell r="AH923">
            <v>18809.5548495589</v>
          </cell>
          <cell r="AI923">
            <v>20476.2367288383</v>
          </cell>
          <cell r="AJ923">
            <v>18161.5387956134</v>
          </cell>
          <cell r="AK923">
            <v>19177.0611586488</v>
          </cell>
          <cell r="AL923">
            <v>20787.0389199891</v>
          </cell>
          <cell r="AM923">
            <v>18971.1245133882</v>
          </cell>
          <cell r="AN923">
            <v>21761.4819955895</v>
          </cell>
          <cell r="AO923">
            <v>21886.2938015978</v>
          </cell>
          <cell r="AP923">
            <v>21746.5646191341</v>
          </cell>
          <cell r="AQ923">
            <v>27658.7071303314</v>
          </cell>
          <cell r="AR923">
            <v>25879.7477237693</v>
          </cell>
          <cell r="AS923">
            <v>26663.5360377531</v>
          </cell>
          <cell r="AT923">
            <v>25969.0225214097</v>
          </cell>
          <cell r="AU923">
            <v>25780.6571092092</v>
          </cell>
          <cell r="AV923">
            <v>25371.0586490527</v>
          </cell>
          <cell r="AW923">
            <v>27757.041988295</v>
          </cell>
          <cell r="AX923">
            <v>29716.1808286652</v>
          </cell>
          <cell r="AY923">
            <v>28921.24800838</v>
          </cell>
          <cell r="AZ923">
            <v>28921.24800838</v>
          </cell>
          <cell r="BA923">
            <v>28921.24800838</v>
          </cell>
          <cell r="BB923">
            <v>28921.24800838</v>
          </cell>
          <cell r="BC923">
            <v>28921.24800838</v>
          </cell>
          <cell r="BD923">
            <v>28921.24800838</v>
          </cell>
          <cell r="BE923">
            <v>28921.24800838</v>
          </cell>
          <cell r="BF923">
            <v>28921.24800838</v>
          </cell>
          <cell r="BG923">
            <v>28921.24800838</v>
          </cell>
          <cell r="BH923">
            <v>28921.24800838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3.55272210575409</v>
          </cell>
          <cell r="CN923">
            <v>3.37624188823622</v>
          </cell>
          <cell r="CO923">
            <v>3.28203075051636</v>
          </cell>
          <cell r="CP923">
            <v>3.31645531401086</v>
          </cell>
          <cell r="CQ923">
            <v>3.56155469459156</v>
          </cell>
          <cell r="CR923">
            <v>3.17843264962201</v>
          </cell>
          <cell r="CS923">
            <v>3.36714425831564</v>
          </cell>
          <cell r="CT923">
            <v>3.62950099761525</v>
          </cell>
          <cell r="CU923">
            <v>3.36266567763825</v>
          </cell>
          <cell r="CV923">
            <v>3.78860750295098</v>
          </cell>
          <cell r="CW923">
            <v>3.83859702989808</v>
          </cell>
          <cell r="CX923">
            <v>3.8289450233086</v>
          </cell>
          <cell r="CY923">
            <v>4.9110097270266</v>
          </cell>
          <cell r="CZ923">
            <v>4.49827615805342</v>
          </cell>
          <cell r="DA923">
            <v>4.65983957908211</v>
          </cell>
          <cell r="DB923">
            <v>4.53846327073793</v>
          </cell>
          <cell r="DC923">
            <v>4.50554368340867</v>
          </cell>
          <cell r="DD923">
            <v>4.43396041277773</v>
          </cell>
          <cell r="DE923">
            <v>4.8509456012197</v>
          </cell>
          <cell r="DF923">
            <v>5.19333352367483</v>
          </cell>
          <cell r="DG923">
            <v>5.0544074857543</v>
          </cell>
          <cell r="DH923">
            <v>5.0544074857543</v>
          </cell>
          <cell r="DI923">
            <v>5.0544074857543</v>
          </cell>
          <cell r="DJ923">
            <v>5.0544074857543</v>
          </cell>
          <cell r="DK923">
            <v>5.0544074857543</v>
          </cell>
          <cell r="DL923">
            <v>5.0544074857543</v>
          </cell>
          <cell r="DM923">
            <v>5.0544074857543</v>
          </cell>
          <cell r="DN923">
            <v>5.0544074857543</v>
          </cell>
          <cell r="DO923">
            <v>5.0544074857543</v>
          </cell>
          <cell r="DP923">
            <v>5.0544074857543</v>
          </cell>
          <cell r="DQ923">
            <v>15.9261238345247</v>
          </cell>
          <cell r="DR923">
            <v>15.6352892274448</v>
          </cell>
          <cell r="DS923">
            <v>15.4461666549751</v>
          </cell>
          <cell r="DT923">
            <v>15.5385862632866</v>
          </cell>
          <cell r="DU923">
            <v>15.7513455554498</v>
          </cell>
          <cell r="DV923">
            <v>15.6547726571599</v>
          </cell>
          <cell r="DW923">
            <v>15.6036954625822</v>
          </cell>
          <cell r="DX923">
            <v>15.691080288732</v>
          </cell>
          <cell r="DY923">
            <v>15.4566907867061</v>
          </cell>
          <cell r="DZ923">
            <v>15.7367841803656</v>
          </cell>
          <cell r="EA923">
            <v>15.6209282465612</v>
          </cell>
          <cell r="EB923">
            <v>15.5603250323075</v>
          </cell>
          <cell r="EC923">
            <v>15.4300813928559</v>
          </cell>
          <cell r="ED923">
            <v>15.7623533838279</v>
          </cell>
          <cell r="EE923">
            <v>15.6766735045987</v>
          </cell>
          <cell r="EF923">
            <v>15.6766735045987</v>
          </cell>
          <cell r="EG923">
            <v>15.6766735045987</v>
          </cell>
          <cell r="EH923">
            <v>15.6766735045987</v>
          </cell>
          <cell r="EI923">
            <v>15.6766735045987</v>
          </cell>
          <cell r="EJ923">
            <v>15.6766735045987</v>
          </cell>
          <cell r="EK923">
            <v>15.6766735045987</v>
          </cell>
          <cell r="EL923">
            <v>15.6766735045987</v>
          </cell>
          <cell r="EM923">
            <v>15.6766735045987</v>
          </cell>
          <cell r="EN923">
            <v>15.6766735045987</v>
          </cell>
          <cell r="EO923">
            <v>15.6766735045987</v>
          </cell>
          <cell r="EP923">
            <v>15.6766735045987</v>
          </cell>
          <cell r="EQ923">
            <v>15.6766735045987</v>
          </cell>
          <cell r="ER923">
            <v>15.6766735045987</v>
          </cell>
          <cell r="ES923">
            <v>15.6766735045987</v>
          </cell>
          <cell r="ET923">
            <v>15.6766735045987</v>
          </cell>
        </row>
        <row r="924">
          <cell r="A924">
            <v>43022.609205992</v>
          </cell>
          <cell r="B924">
            <v>36841.2818611356</v>
          </cell>
          <cell r="C924">
            <v>40808.5672418953</v>
          </cell>
          <cell r="D924">
            <v>21731.5220844888</v>
          </cell>
          <cell r="E924">
            <v>17134.7280332612</v>
          </cell>
          <cell r="F924">
            <v>18155.5924933548</v>
          </cell>
          <cell r="G924">
            <v>16544.8452493026</v>
          </cell>
          <cell r="H924">
            <v>19700.7560601471</v>
          </cell>
          <cell r="I924">
            <v>22261.8384665709</v>
          </cell>
          <cell r="J924">
            <v>19543.0939262862</v>
          </cell>
          <cell r="K924">
            <v>19412.6670796957</v>
          </cell>
          <cell r="L924">
            <v>20524.1366766074</v>
          </cell>
          <cell r="M924">
            <v>23568.2315446278</v>
          </cell>
          <cell r="N924">
            <v>24216.9027424563</v>
          </cell>
          <cell r="O924">
            <v>27705.6590081274</v>
          </cell>
          <cell r="P924">
            <v>26128.027810861</v>
          </cell>
          <cell r="Q924">
            <v>25644.1058232707</v>
          </cell>
          <cell r="R924">
            <v>28064.2725125526</v>
          </cell>
          <cell r="S924">
            <v>29095.9580980496</v>
          </cell>
          <cell r="T924">
            <v>31710.9003421231</v>
          </cell>
          <cell r="U924">
            <v>31779.9249282338</v>
          </cell>
          <cell r="V924">
            <v>31779.9249282338</v>
          </cell>
          <cell r="W924">
            <v>31779.9249282338</v>
          </cell>
          <cell r="X924">
            <v>31779.9249282338</v>
          </cell>
          <cell r="Y924">
            <v>31779.9249282338</v>
          </cell>
          <cell r="Z924">
            <v>31779.9249282338</v>
          </cell>
          <cell r="AA924">
            <v>31779.9249282338</v>
          </cell>
          <cell r="AB924">
            <v>31779.9249282338</v>
          </cell>
          <cell r="AC924">
            <v>31779.9249282338</v>
          </cell>
          <cell r="AD924">
            <v>31779.9249282338</v>
          </cell>
          <cell r="AE924">
            <v>19446.9453676388</v>
          </cell>
          <cell r="AF924">
            <v>16652.8810978647</v>
          </cell>
          <cell r="AG924">
            <v>18446.1610379089</v>
          </cell>
          <cell r="AH924">
            <v>21731.5220844888</v>
          </cell>
          <cell r="AI924">
            <v>17134.7280332612</v>
          </cell>
          <cell r="AJ924">
            <v>18155.5924933548</v>
          </cell>
          <cell r="AK924">
            <v>16544.8452493026</v>
          </cell>
          <cell r="AL924">
            <v>19700.7560601471</v>
          </cell>
          <cell r="AM924">
            <v>22261.8384665709</v>
          </cell>
          <cell r="AN924">
            <v>19543.0939262862</v>
          </cell>
          <cell r="AO924">
            <v>19412.6670796957</v>
          </cell>
          <cell r="AP924">
            <v>20524.1366766074</v>
          </cell>
          <cell r="AQ924">
            <v>23568.2315446278</v>
          </cell>
          <cell r="AR924">
            <v>24216.9027424563</v>
          </cell>
          <cell r="AS924">
            <v>27705.6590081274</v>
          </cell>
          <cell r="AT924">
            <v>26128.027810861</v>
          </cell>
          <cell r="AU924">
            <v>25644.1058232707</v>
          </cell>
          <cell r="AV924">
            <v>28064.2725125526</v>
          </cell>
          <cell r="AW924">
            <v>29095.9580980496</v>
          </cell>
          <cell r="AX924">
            <v>31710.9003421231</v>
          </cell>
          <cell r="AY924">
            <v>31779.9249282338</v>
          </cell>
          <cell r="AZ924">
            <v>31779.9249282338</v>
          </cell>
          <cell r="BA924">
            <v>31779.9249282338</v>
          </cell>
          <cell r="BB924">
            <v>31779.9249282338</v>
          </cell>
          <cell r="BC924">
            <v>31779.9249282338</v>
          </cell>
          <cell r="BD924">
            <v>31779.9249282338</v>
          </cell>
          <cell r="BE924">
            <v>31779.9249282338</v>
          </cell>
          <cell r="BF924">
            <v>31779.9249282338</v>
          </cell>
          <cell r="BG924">
            <v>31779.9249282338</v>
          </cell>
          <cell r="BH924">
            <v>31779.9249282338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3.3748007346552</v>
          </cell>
          <cell r="CN924">
            <v>2.93361999835824</v>
          </cell>
          <cell r="CO924">
            <v>3.24238296222844</v>
          </cell>
          <cell r="CP924">
            <v>3.79232166987305</v>
          </cell>
          <cell r="CQ924">
            <v>2.96579920547443</v>
          </cell>
          <cell r="CR924">
            <v>3.1497008551059</v>
          </cell>
          <cell r="CS924">
            <v>2.92029702790346</v>
          </cell>
          <cell r="CT924">
            <v>3.45857354846558</v>
          </cell>
          <cell r="CU924">
            <v>3.90453225923241</v>
          </cell>
          <cell r="CV924">
            <v>3.42887370335294</v>
          </cell>
          <cell r="CW924">
            <v>3.42078020102557</v>
          </cell>
          <cell r="CX924">
            <v>3.54724218536169</v>
          </cell>
          <cell r="CY924">
            <v>4.13173168637887</v>
          </cell>
          <cell r="CZ924">
            <v>4.27124129473044</v>
          </cell>
          <cell r="DA924">
            <v>4.77312241990566</v>
          </cell>
          <cell r="DB924">
            <v>4.50132860205039</v>
          </cell>
          <cell r="DC924">
            <v>4.41795867073871</v>
          </cell>
          <cell r="DD924">
            <v>4.83490424424525</v>
          </cell>
          <cell r="DE924">
            <v>5.01264271987525</v>
          </cell>
          <cell r="DF924">
            <v>5.4631441661063</v>
          </cell>
          <cell r="DG924">
            <v>5.47503570059002</v>
          </cell>
          <cell r="DH924">
            <v>5.47503570059002</v>
          </cell>
          <cell r="DI924">
            <v>5.47503570059002</v>
          </cell>
          <cell r="DJ924">
            <v>5.47503570059002</v>
          </cell>
          <cell r="DK924">
            <v>5.47503570059002</v>
          </cell>
          <cell r="DL924">
            <v>5.47503570059002</v>
          </cell>
          <cell r="DM924">
            <v>5.47503570059002</v>
          </cell>
          <cell r="DN924">
            <v>5.47503570059002</v>
          </cell>
          <cell r="DO924">
            <v>5.47503570059002</v>
          </cell>
          <cell r="DP924">
            <v>5.47503570059002</v>
          </cell>
          <cell r="DQ924">
            <v>15.7873920762128</v>
          </cell>
          <cell r="DR924">
            <v>15.5522296004611</v>
          </cell>
          <cell r="DS924">
            <v>15.5865078523564</v>
          </cell>
          <cell r="DT924">
            <v>15.69972746321</v>
          </cell>
          <cell r="DU924">
            <v>15.8286037296276</v>
          </cell>
          <cell r="DV924">
            <v>15.7924042901497</v>
          </cell>
          <cell r="DW924">
            <v>15.5218262785126</v>
          </cell>
          <cell r="DX924">
            <v>15.6060506972117</v>
          </cell>
          <cell r="DY924">
            <v>15.6206516466502</v>
          </cell>
          <cell r="DZ924">
            <v>15.6152508718413</v>
          </cell>
          <cell r="EA924">
            <v>15.5477365203105</v>
          </cell>
          <cell r="EB924">
            <v>15.8518952201247</v>
          </cell>
          <cell r="EC924">
            <v>15.6279502842385</v>
          </cell>
          <cell r="ED924">
            <v>15.5335824338257</v>
          </cell>
          <cell r="EE924">
            <v>15.9027798604546</v>
          </cell>
          <cell r="EF924">
            <v>15.9027798604546</v>
          </cell>
          <cell r="EG924">
            <v>15.9027798604546</v>
          </cell>
          <cell r="EH924">
            <v>15.9027798604546</v>
          </cell>
          <cell r="EI924">
            <v>15.9027798604546</v>
          </cell>
          <cell r="EJ924">
            <v>15.9027798604546</v>
          </cell>
          <cell r="EK924">
            <v>15.9027798604546</v>
          </cell>
          <cell r="EL924">
            <v>15.9027798604546</v>
          </cell>
          <cell r="EM924">
            <v>15.9027798604546</v>
          </cell>
          <cell r="EN924">
            <v>15.9027798604546</v>
          </cell>
          <cell r="EO924">
            <v>15.9027798604546</v>
          </cell>
          <cell r="EP924">
            <v>15.9027798604546</v>
          </cell>
          <cell r="EQ924">
            <v>15.9027798604546</v>
          </cell>
          <cell r="ER924">
            <v>15.9027798604546</v>
          </cell>
          <cell r="ES924">
            <v>15.9027798604546</v>
          </cell>
          <cell r="ET924">
            <v>15.9027798604546</v>
          </cell>
        </row>
        <row r="925">
          <cell r="A925">
            <v>35777.3530230546</v>
          </cell>
          <cell r="B925">
            <v>41251.571100826</v>
          </cell>
          <cell r="C925">
            <v>40649.9434535652</v>
          </cell>
          <cell r="D925">
            <v>19428.98156374</v>
          </cell>
          <cell r="E925">
            <v>17383.611684973</v>
          </cell>
          <cell r="F925">
            <v>17838.9705733583</v>
          </cell>
          <cell r="G925">
            <v>23897.5506245484</v>
          </cell>
          <cell r="H925">
            <v>23468.8220316727</v>
          </cell>
          <cell r="I925">
            <v>18328.6064159244</v>
          </cell>
          <cell r="J925">
            <v>20296.8104104028</v>
          </cell>
          <cell r="K925">
            <v>22958.0872673273</v>
          </cell>
          <cell r="L925">
            <v>23503.0252165943</v>
          </cell>
          <cell r="M925">
            <v>23134.5974970878</v>
          </cell>
          <cell r="N925">
            <v>24427.3088878226</v>
          </cell>
          <cell r="O925">
            <v>24350.9692250442</v>
          </cell>
          <cell r="P925">
            <v>24026.7578353984</v>
          </cell>
          <cell r="Q925">
            <v>26801.0451868273</v>
          </cell>
          <cell r="R925">
            <v>27613.8508020394</v>
          </cell>
          <cell r="S925">
            <v>29981.9772751716</v>
          </cell>
          <cell r="T925">
            <v>30526.3740153266</v>
          </cell>
          <cell r="U925">
            <v>29119.5563259647</v>
          </cell>
          <cell r="V925">
            <v>29119.5563259647</v>
          </cell>
          <cell r="W925">
            <v>29119.5563259647</v>
          </cell>
          <cell r="X925">
            <v>29119.5563259647</v>
          </cell>
          <cell r="Y925">
            <v>29119.5563259647</v>
          </cell>
          <cell r="Z925">
            <v>29119.5563259647</v>
          </cell>
          <cell r="AA925">
            <v>29119.5563259647</v>
          </cell>
          <cell r="AB925">
            <v>29119.5563259647</v>
          </cell>
          <cell r="AC925">
            <v>29119.5563259647</v>
          </cell>
          <cell r="AD925">
            <v>29119.5563259647</v>
          </cell>
          <cell r="AE925">
            <v>16171.967309253</v>
          </cell>
          <cell r="AF925">
            <v>18646.4062578357</v>
          </cell>
          <cell r="AG925">
            <v>18374.4604088072</v>
          </cell>
          <cell r="AH925">
            <v>19428.98156374</v>
          </cell>
          <cell r="AI925">
            <v>17383.611684973</v>
          </cell>
          <cell r="AJ925">
            <v>17838.9705733583</v>
          </cell>
          <cell r="AK925">
            <v>23897.5506245484</v>
          </cell>
          <cell r="AL925">
            <v>23468.8220316727</v>
          </cell>
          <cell r="AM925">
            <v>18328.6064159244</v>
          </cell>
          <cell r="AN925">
            <v>20296.8104104028</v>
          </cell>
          <cell r="AO925">
            <v>22958.0872673273</v>
          </cell>
          <cell r="AP925">
            <v>23503.0252165943</v>
          </cell>
          <cell r="AQ925">
            <v>23134.5974970878</v>
          </cell>
          <cell r="AR925">
            <v>24427.3088878226</v>
          </cell>
          <cell r="AS925">
            <v>24350.9692250442</v>
          </cell>
          <cell r="AT925">
            <v>24026.7578353984</v>
          </cell>
          <cell r="AU925">
            <v>26801.0451868273</v>
          </cell>
          <cell r="AV925">
            <v>27613.8508020394</v>
          </cell>
          <cell r="AW925">
            <v>29981.9772751716</v>
          </cell>
          <cell r="AX925">
            <v>30526.3740153266</v>
          </cell>
          <cell r="AY925">
            <v>29119.5563259647</v>
          </cell>
          <cell r="AZ925">
            <v>29119.5563259647</v>
          </cell>
          <cell r="BA925">
            <v>29119.5563259647</v>
          </cell>
          <cell r="BB925">
            <v>29119.5563259647</v>
          </cell>
          <cell r="BC925">
            <v>29119.5563259647</v>
          </cell>
          <cell r="BD925">
            <v>29119.5563259647</v>
          </cell>
          <cell r="BE925">
            <v>29119.5563259647</v>
          </cell>
          <cell r="BF925">
            <v>29119.5563259647</v>
          </cell>
          <cell r="BG925">
            <v>29119.5563259647</v>
          </cell>
          <cell r="BH925">
            <v>29119.5563259647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2.88952083121273</v>
          </cell>
          <cell r="CN925">
            <v>3.31504604664975</v>
          </cell>
          <cell r="CO925">
            <v>3.24868007953403</v>
          </cell>
          <cell r="CP925">
            <v>3.38845534449758</v>
          </cell>
          <cell r="CQ925">
            <v>3.10013609044766</v>
          </cell>
          <cell r="CR925">
            <v>3.1381568988623</v>
          </cell>
          <cell r="CS925">
            <v>4.15029407066545</v>
          </cell>
          <cell r="CT925">
            <v>4.14396376338163</v>
          </cell>
          <cell r="CU925">
            <v>3.21678589722858</v>
          </cell>
          <cell r="CV925">
            <v>3.56279628766051</v>
          </cell>
          <cell r="CW925">
            <v>4.00627935493849</v>
          </cell>
          <cell r="CX925">
            <v>4.1117350975</v>
          </cell>
          <cell r="CY925">
            <v>4.1492223958447</v>
          </cell>
          <cell r="CZ925">
            <v>4.29169981395491</v>
          </cell>
          <cell r="DA925">
            <v>4.26120636746581</v>
          </cell>
          <cell r="DB925">
            <v>4.2044722134699</v>
          </cell>
          <cell r="DC925">
            <v>4.68994820491136</v>
          </cell>
          <cell r="DD925">
            <v>4.83218206965181</v>
          </cell>
          <cell r="DE925">
            <v>5.24658346423354</v>
          </cell>
          <cell r="DF925">
            <v>5.34184812635591</v>
          </cell>
          <cell r="DG925">
            <v>5.09566735053665</v>
          </cell>
          <cell r="DH925">
            <v>5.09566735053665</v>
          </cell>
          <cell r="DI925">
            <v>5.09566735053665</v>
          </cell>
          <cell r="DJ925">
            <v>5.09566735053665</v>
          </cell>
          <cell r="DK925">
            <v>5.09566735053665</v>
          </cell>
          <cell r="DL925">
            <v>5.09566735053665</v>
          </cell>
          <cell r="DM925">
            <v>5.09566735053665</v>
          </cell>
          <cell r="DN925">
            <v>5.09566735053665</v>
          </cell>
          <cell r="DO925">
            <v>5.09566735053665</v>
          </cell>
          <cell r="DP925">
            <v>5.09566735053665</v>
          </cell>
          <cell r="DQ925">
            <v>15.3336010845724</v>
          </cell>
          <cell r="DR925">
            <v>15.4103574499799</v>
          </cell>
          <cell r="DS925">
            <v>15.4958279020846</v>
          </cell>
          <cell r="DT925">
            <v>15.7092483341824</v>
          </cell>
          <cell r="DU925">
            <v>15.3626589265668</v>
          </cell>
          <cell r="DV925">
            <v>15.5740753432444</v>
          </cell>
          <cell r="DW925">
            <v>15.7754463472564</v>
          </cell>
          <cell r="DX925">
            <v>15.516096718968</v>
          </cell>
          <cell r="DY925">
            <v>15.6104141363252</v>
          </cell>
          <cell r="DZ925">
            <v>15.6078807949591</v>
          </cell>
          <cell r="EA925">
            <v>15.7000707272247</v>
          </cell>
          <cell r="EB925">
            <v>15.6605054512458</v>
          </cell>
          <cell r="EC925">
            <v>15.2757439465299</v>
          </cell>
          <cell r="ED925">
            <v>15.5938525154134</v>
          </cell>
          <cell r="EE925">
            <v>15.6563607638368</v>
          </cell>
          <cell r="EF925">
            <v>15.6563607638368</v>
          </cell>
          <cell r="EG925">
            <v>15.6563607638368</v>
          </cell>
          <cell r="EH925">
            <v>15.6563607638368</v>
          </cell>
          <cell r="EI925">
            <v>15.6563607638368</v>
          </cell>
          <cell r="EJ925">
            <v>15.6563607638368</v>
          </cell>
          <cell r="EK925">
            <v>15.6563607638368</v>
          </cell>
          <cell r="EL925">
            <v>15.6563607638368</v>
          </cell>
          <cell r="EM925">
            <v>15.6563607638368</v>
          </cell>
          <cell r="EN925">
            <v>15.6563607638368</v>
          </cell>
          <cell r="EO925">
            <v>15.6563607638368</v>
          </cell>
          <cell r="EP925">
            <v>15.6563607638368</v>
          </cell>
          <cell r="EQ925">
            <v>15.6563607638368</v>
          </cell>
          <cell r="ER925">
            <v>15.6563607638368</v>
          </cell>
          <cell r="ES925">
            <v>15.6563607638368</v>
          </cell>
          <cell r="ET925">
            <v>15.6563607638368</v>
          </cell>
        </row>
        <row r="926">
          <cell r="A926">
            <v>41231.2457121212</v>
          </cell>
          <cell r="B926">
            <v>45058.9321602053</v>
          </cell>
          <cell r="C926">
            <v>40578.3610200305</v>
          </cell>
          <cell r="D926">
            <v>18682.1638803931</v>
          </cell>
          <cell r="E926">
            <v>19463.8815060608</v>
          </cell>
          <cell r="F926">
            <v>16458.5912450182</v>
          </cell>
          <cell r="G926">
            <v>21006.644772953</v>
          </cell>
          <cell r="H926">
            <v>24052.8258782918</v>
          </cell>
          <cell r="I926">
            <v>23206.2451881274</v>
          </cell>
          <cell r="J926">
            <v>20561.7991801756</v>
          </cell>
          <cell r="K926">
            <v>22506.1693370732</v>
          </cell>
          <cell r="L926">
            <v>20102.8218362482</v>
          </cell>
          <cell r="M926">
            <v>21809.556368343</v>
          </cell>
          <cell r="N926">
            <v>24153.4368919079</v>
          </cell>
          <cell r="O926">
            <v>24262.0719766267</v>
          </cell>
          <cell r="P926">
            <v>26045.4625506513</v>
          </cell>
          <cell r="Q926">
            <v>28483.2199130654</v>
          </cell>
          <cell r="R926">
            <v>30073.1735462555</v>
          </cell>
          <cell r="S926">
            <v>28022.2267422613</v>
          </cell>
          <cell r="T926">
            <v>29036.4170722776</v>
          </cell>
          <cell r="U926">
            <v>29671.8408518991</v>
          </cell>
          <cell r="V926">
            <v>29671.8408518991</v>
          </cell>
          <cell r="W926">
            <v>29671.8408518991</v>
          </cell>
          <cell r="X926">
            <v>29671.8408518991</v>
          </cell>
          <cell r="Y926">
            <v>29671.8408518991</v>
          </cell>
          <cell r="Z926">
            <v>29671.8408518991</v>
          </cell>
          <cell r="AA926">
            <v>29671.8408518991</v>
          </cell>
          <cell r="AB926">
            <v>29671.8408518991</v>
          </cell>
          <cell r="AC926">
            <v>29671.8408518991</v>
          </cell>
          <cell r="AD926">
            <v>29671.8408518991</v>
          </cell>
          <cell r="AE926">
            <v>18637.2188391502</v>
          </cell>
          <cell r="AF926">
            <v>20367.397705893</v>
          </cell>
          <cell r="AG926">
            <v>18342.103940896</v>
          </cell>
          <cell r="AH926">
            <v>18682.1638803931</v>
          </cell>
          <cell r="AI926">
            <v>19463.8815060608</v>
          </cell>
          <cell r="AJ926">
            <v>16458.5912450182</v>
          </cell>
          <cell r="AK926">
            <v>21006.644772953</v>
          </cell>
          <cell r="AL926">
            <v>24052.8258782918</v>
          </cell>
          <cell r="AM926">
            <v>23206.2451881274</v>
          </cell>
          <cell r="AN926">
            <v>20561.7991801756</v>
          </cell>
          <cell r="AO926">
            <v>22506.1693370732</v>
          </cell>
          <cell r="AP926">
            <v>20102.8218362482</v>
          </cell>
          <cell r="AQ926">
            <v>21809.556368343</v>
          </cell>
          <cell r="AR926">
            <v>24153.4368919079</v>
          </cell>
          <cell r="AS926">
            <v>24262.0719766267</v>
          </cell>
          <cell r="AT926">
            <v>26045.4625506513</v>
          </cell>
          <cell r="AU926">
            <v>28483.2199130654</v>
          </cell>
          <cell r="AV926">
            <v>30073.1735462555</v>
          </cell>
          <cell r="AW926">
            <v>28022.2267422613</v>
          </cell>
          <cell r="AX926">
            <v>29036.4170722776</v>
          </cell>
          <cell r="AY926">
            <v>29671.8408518991</v>
          </cell>
          <cell r="AZ926">
            <v>29671.8408518991</v>
          </cell>
          <cell r="BA926">
            <v>29671.8408518991</v>
          </cell>
          <cell r="BB926">
            <v>29671.8408518991</v>
          </cell>
          <cell r="BC926">
            <v>29671.8408518991</v>
          </cell>
          <cell r="BD926">
            <v>29671.8408518991</v>
          </cell>
          <cell r="BE926">
            <v>29671.8408518991</v>
          </cell>
          <cell r="BF926">
            <v>29671.8408518991</v>
          </cell>
          <cell r="BG926">
            <v>29671.8408518991</v>
          </cell>
          <cell r="BH926">
            <v>29671.8408518991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3.27702094893358</v>
          </cell>
          <cell r="CN926">
            <v>3.57942802945792</v>
          </cell>
          <cell r="CO926">
            <v>3.2502917842212</v>
          </cell>
          <cell r="CP926">
            <v>3.27828934893963</v>
          </cell>
          <cell r="CQ926">
            <v>3.46355666077329</v>
          </cell>
          <cell r="CR926">
            <v>2.87657951506695</v>
          </cell>
          <cell r="CS926">
            <v>3.6607376374795</v>
          </cell>
          <cell r="CT926">
            <v>4.22162372110015</v>
          </cell>
          <cell r="CU926">
            <v>4.06263702764608</v>
          </cell>
          <cell r="CV926">
            <v>3.56553202290804</v>
          </cell>
          <cell r="CW926">
            <v>3.91322491124154</v>
          </cell>
          <cell r="CX926">
            <v>3.54557879091389</v>
          </cell>
          <cell r="CY926">
            <v>3.80947026827994</v>
          </cell>
          <cell r="CZ926">
            <v>4.21548953031721</v>
          </cell>
          <cell r="DA926">
            <v>4.21937774029288</v>
          </cell>
          <cell r="DB926">
            <v>4.52952431382282</v>
          </cell>
          <cell r="DC926">
            <v>4.9534707583439</v>
          </cell>
          <cell r="DD926">
            <v>5.22997702600492</v>
          </cell>
          <cell r="DE926">
            <v>4.87330018077773</v>
          </cell>
          <cell r="DF926">
            <v>5.04967638257177</v>
          </cell>
          <cell r="DG926">
            <v>5.16018190551188</v>
          </cell>
          <cell r="DH926">
            <v>5.16018190551188</v>
          </cell>
          <cell r="DI926">
            <v>5.16018190551188</v>
          </cell>
          <cell r="DJ926">
            <v>5.16018190551188</v>
          </cell>
          <cell r="DK926">
            <v>5.16018190551188</v>
          </cell>
          <cell r="DL926">
            <v>5.16018190551188</v>
          </cell>
          <cell r="DM926">
            <v>5.16018190551188</v>
          </cell>
          <cell r="DN926">
            <v>5.16018190551188</v>
          </cell>
          <cell r="DO926">
            <v>5.16018190551188</v>
          </cell>
          <cell r="DP926">
            <v>5.16018190551188</v>
          </cell>
          <cell r="DQ926">
            <v>15.5814913385081</v>
          </cell>
          <cell r="DR926">
            <v>15.5893872277792</v>
          </cell>
          <cell r="DS926">
            <v>15.4608702541884</v>
          </cell>
          <cell r="DT926">
            <v>15.6130241059318</v>
          </cell>
          <cell r="DU926">
            <v>15.396226474443</v>
          </cell>
          <cell r="DV926">
            <v>15.6755725235774</v>
          </cell>
          <cell r="DW926">
            <v>15.7215449814027</v>
          </cell>
          <cell r="DX926">
            <v>15.609669985945</v>
          </cell>
          <cell r="DY926">
            <v>15.6496269559462</v>
          </cell>
          <cell r="DZ926">
            <v>15.7995205265601</v>
          </cell>
          <cell r="EA926">
            <v>15.7570135395634</v>
          </cell>
          <cell r="EB926">
            <v>15.5337752893944</v>
          </cell>
          <cell r="EC926">
            <v>15.6851753709359</v>
          </cell>
          <cell r="ED926">
            <v>15.6977734680503</v>
          </cell>
          <cell r="EE926">
            <v>15.753846695967</v>
          </cell>
          <cell r="EF926">
            <v>15.753846695967</v>
          </cell>
          <cell r="EG926">
            <v>15.753846695967</v>
          </cell>
          <cell r="EH926">
            <v>15.753846695967</v>
          </cell>
          <cell r="EI926">
            <v>15.753846695967</v>
          </cell>
          <cell r="EJ926">
            <v>15.753846695967</v>
          </cell>
          <cell r="EK926">
            <v>15.753846695967</v>
          </cell>
          <cell r="EL926">
            <v>15.753846695967</v>
          </cell>
          <cell r="EM926">
            <v>15.753846695967</v>
          </cell>
          <cell r="EN926">
            <v>15.753846695967</v>
          </cell>
          <cell r="EO926">
            <v>15.753846695967</v>
          </cell>
          <cell r="EP926">
            <v>15.753846695967</v>
          </cell>
          <cell r="EQ926">
            <v>15.753846695967</v>
          </cell>
          <cell r="ER926">
            <v>15.753846695967</v>
          </cell>
          <cell r="ES926">
            <v>15.753846695967</v>
          </cell>
          <cell r="ET926">
            <v>15.753846695967</v>
          </cell>
        </row>
        <row r="927">
          <cell r="A927">
            <v>37713.6955931966</v>
          </cell>
          <cell r="B927">
            <v>42136.6352781424</v>
          </cell>
          <cell r="C927">
            <v>48286.6547140156</v>
          </cell>
          <cell r="D927">
            <v>16107.3979591652</v>
          </cell>
          <cell r="E927">
            <v>18431.2176991279</v>
          </cell>
          <cell r="F927">
            <v>19010.7525832198</v>
          </cell>
          <cell r="G927">
            <v>20908.8653113673</v>
          </cell>
          <cell r="H927">
            <v>20081.3451991633</v>
          </cell>
          <cell r="I927">
            <v>24172.3274617903</v>
          </cell>
          <cell r="J927">
            <v>22827.7812621863</v>
          </cell>
          <cell r="K927">
            <v>24235.9789414463</v>
          </cell>
          <cell r="L927">
            <v>21591.148131849</v>
          </cell>
          <cell r="M927">
            <v>21251.0250873528</v>
          </cell>
          <cell r="N927">
            <v>23858.8385612794</v>
          </cell>
          <cell r="O927">
            <v>27090.1734391559</v>
          </cell>
          <cell r="P927">
            <v>24914.4262832486</v>
          </cell>
          <cell r="Q927">
            <v>24714.5469073785</v>
          </cell>
          <cell r="R927">
            <v>30470.6652613143</v>
          </cell>
          <cell r="S927">
            <v>25614.9921503057</v>
          </cell>
          <cell r="T927">
            <v>27205.9147966115</v>
          </cell>
          <cell r="U927">
            <v>29984.0533571999</v>
          </cell>
          <cell r="V927">
            <v>29984.0533571999</v>
          </cell>
          <cell r="W927">
            <v>29984.0533571999</v>
          </cell>
          <cell r="X927">
            <v>29984.0533571999</v>
          </cell>
          <cell r="Y927">
            <v>29984.0533571999</v>
          </cell>
          <cell r="Z927">
            <v>29984.0533571999</v>
          </cell>
          <cell r="AA927">
            <v>29984.0533571999</v>
          </cell>
          <cell r="AB927">
            <v>29984.0533571999</v>
          </cell>
          <cell r="AC927">
            <v>29984.0533571999</v>
          </cell>
          <cell r="AD927">
            <v>29984.0533571999</v>
          </cell>
          <cell r="AE927">
            <v>17047.226826738</v>
          </cell>
          <cell r="AF927">
            <v>19046.4702014407</v>
          </cell>
          <cell r="AG927">
            <v>21826.3827680334</v>
          </cell>
          <cell r="AH927">
            <v>16107.3979591652</v>
          </cell>
          <cell r="AI927">
            <v>18431.2176991279</v>
          </cell>
          <cell r="AJ927">
            <v>19010.7525832198</v>
          </cell>
          <cell r="AK927">
            <v>20908.8653113673</v>
          </cell>
          <cell r="AL927">
            <v>20081.3451991633</v>
          </cell>
          <cell r="AM927">
            <v>24172.3274617903</v>
          </cell>
          <cell r="AN927">
            <v>22827.7812621863</v>
          </cell>
          <cell r="AO927">
            <v>24235.9789414463</v>
          </cell>
          <cell r="AP927">
            <v>21591.148131849</v>
          </cell>
          <cell r="AQ927">
            <v>21251.0250873528</v>
          </cell>
          <cell r="AR927">
            <v>23858.8385612794</v>
          </cell>
          <cell r="AS927">
            <v>27090.1734391559</v>
          </cell>
          <cell r="AT927">
            <v>24914.4262832486</v>
          </cell>
          <cell r="AU927">
            <v>24714.5469073785</v>
          </cell>
          <cell r="AV927">
            <v>30470.6652613143</v>
          </cell>
          <cell r="AW927">
            <v>25614.9921503057</v>
          </cell>
          <cell r="AX927">
            <v>27205.9147966115</v>
          </cell>
          <cell r="AY927">
            <v>29984.0533571999</v>
          </cell>
          <cell r="AZ927">
            <v>29984.0533571999</v>
          </cell>
          <cell r="BA927">
            <v>29984.0533571999</v>
          </cell>
          <cell r="BB927">
            <v>29984.0533571999</v>
          </cell>
          <cell r="BC927">
            <v>29984.0533571999</v>
          </cell>
          <cell r="BD927">
            <v>29984.0533571999</v>
          </cell>
          <cell r="BE927">
            <v>29984.0533571999</v>
          </cell>
          <cell r="BF927">
            <v>29984.0533571999</v>
          </cell>
          <cell r="BG927">
            <v>29984.0533571999</v>
          </cell>
          <cell r="BH927">
            <v>29984.0533571999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2.99948125301771</v>
          </cell>
          <cell r="CN927">
            <v>3.29877808162101</v>
          </cell>
          <cell r="CO927">
            <v>3.8703834770495</v>
          </cell>
          <cell r="CP927">
            <v>2.8929638796798</v>
          </cell>
          <cell r="CQ927">
            <v>3.26327268430134</v>
          </cell>
          <cell r="CR927">
            <v>3.31740934497149</v>
          </cell>
          <cell r="CS927">
            <v>3.67772736376198</v>
          </cell>
          <cell r="CT927">
            <v>3.54488047255336</v>
          </cell>
          <cell r="CU927">
            <v>4.29206055693484</v>
          </cell>
          <cell r="CV927">
            <v>4.02418405395709</v>
          </cell>
          <cell r="CW927">
            <v>4.15947756221958</v>
          </cell>
          <cell r="CX927">
            <v>3.72870299358521</v>
          </cell>
          <cell r="CY927">
            <v>3.73968384538529</v>
          </cell>
          <cell r="CZ927">
            <v>4.19060727574665</v>
          </cell>
          <cell r="DA927">
            <v>4.80363484150018</v>
          </cell>
          <cell r="DB927">
            <v>4.4178309311677</v>
          </cell>
          <cell r="DC927">
            <v>4.38238828122737</v>
          </cell>
          <cell r="DD927">
            <v>5.40306431118587</v>
          </cell>
          <cell r="DE927">
            <v>4.54205540744578</v>
          </cell>
          <cell r="DF927">
            <v>4.82415812159379</v>
          </cell>
          <cell r="DG927">
            <v>5.31677819337482</v>
          </cell>
          <cell r="DH927">
            <v>5.31677819337482</v>
          </cell>
          <cell r="DI927">
            <v>5.31677819337482</v>
          </cell>
          <cell r="DJ927">
            <v>5.31677819337482</v>
          </cell>
          <cell r="DK927">
            <v>5.31677819337482</v>
          </cell>
          <cell r="DL927">
            <v>5.31677819337482</v>
          </cell>
          <cell r="DM927">
            <v>5.31677819337482</v>
          </cell>
          <cell r="DN927">
            <v>5.31677819337482</v>
          </cell>
          <cell r="DO927">
            <v>5.31677819337482</v>
          </cell>
          <cell r="DP927">
            <v>5.31677819337482</v>
          </cell>
          <cell r="DQ927">
            <v>15.570936136097</v>
          </cell>
          <cell r="DR927">
            <v>15.8186179396739</v>
          </cell>
          <cell r="DS927">
            <v>15.4502284613673</v>
          </cell>
          <cell r="DT927">
            <v>15.2542026992935</v>
          </cell>
          <cell r="DU927">
            <v>15.4741854978438</v>
          </cell>
          <cell r="DV927">
            <v>15.7002794158056</v>
          </cell>
          <cell r="DW927">
            <v>15.5760764273456</v>
          </cell>
          <cell r="DX927">
            <v>15.5202367282268</v>
          </cell>
          <cell r="DY927">
            <v>15.4297810600163</v>
          </cell>
          <cell r="DZ927">
            <v>15.5415024842723</v>
          </cell>
          <cell r="EA927">
            <v>15.9635293885081</v>
          </cell>
          <cell r="EB927">
            <v>15.8644522237313</v>
          </cell>
          <cell r="EC927">
            <v>15.5686921536262</v>
          </cell>
          <cell r="ED927">
            <v>15.5983791103785</v>
          </cell>
          <cell r="EE927">
            <v>15.4507275650417</v>
          </cell>
          <cell r="EF927">
            <v>15.4507275650417</v>
          </cell>
          <cell r="EG927">
            <v>15.4507275650417</v>
          </cell>
          <cell r="EH927">
            <v>15.4507275650417</v>
          </cell>
          <cell r="EI927">
            <v>15.4507275650417</v>
          </cell>
          <cell r="EJ927">
            <v>15.4507275650417</v>
          </cell>
          <cell r="EK927">
            <v>15.4507275650417</v>
          </cell>
          <cell r="EL927">
            <v>15.4507275650417</v>
          </cell>
          <cell r="EM927">
            <v>15.4507275650417</v>
          </cell>
          <cell r="EN927">
            <v>15.4507275650417</v>
          </cell>
          <cell r="EO927">
            <v>15.4507275650417</v>
          </cell>
          <cell r="EP927">
            <v>15.4507275650417</v>
          </cell>
          <cell r="EQ927">
            <v>15.4507275650417</v>
          </cell>
          <cell r="ER927">
            <v>15.4507275650417</v>
          </cell>
          <cell r="ES927">
            <v>15.4507275650417</v>
          </cell>
          <cell r="ET927">
            <v>15.4507275650417</v>
          </cell>
        </row>
        <row r="928">
          <cell r="A928">
            <v>44042.7631290498</v>
          </cell>
          <cell r="B928">
            <v>40981.5074869072</v>
          </cell>
          <cell r="C928">
            <v>40379.8819413391</v>
          </cell>
          <cell r="D928">
            <v>19702.3082158673</v>
          </cell>
          <cell r="E928">
            <v>18187.5858287126</v>
          </cell>
          <cell r="F928">
            <v>14328.9916348051</v>
          </cell>
          <cell r="G928">
            <v>17884.9250704946</v>
          </cell>
          <cell r="H928">
            <v>24096.9090358826</v>
          </cell>
          <cell r="I928">
            <v>22011.0256534633</v>
          </cell>
          <cell r="J928">
            <v>19154.2555877132</v>
          </cell>
          <cell r="K928">
            <v>21031.9519212676</v>
          </cell>
          <cell r="L928">
            <v>19444.4310307997</v>
          </cell>
          <cell r="M928">
            <v>24628.2763079184</v>
          </cell>
          <cell r="N928">
            <v>21445.2785517604</v>
          </cell>
          <cell r="O928">
            <v>26296.6793212472</v>
          </cell>
          <cell r="P928">
            <v>26243.4369105381</v>
          </cell>
          <cell r="Q928">
            <v>22691.2027627111</v>
          </cell>
          <cell r="R928">
            <v>27968.0957023842</v>
          </cell>
          <cell r="S928">
            <v>27312.0036695392</v>
          </cell>
          <cell r="T928">
            <v>30762.6467304368</v>
          </cell>
          <cell r="U928">
            <v>29236.4698831925</v>
          </cell>
          <cell r="V928">
            <v>29236.4698831925</v>
          </cell>
          <cell r="W928">
            <v>29236.4698831925</v>
          </cell>
          <cell r="X928">
            <v>29236.4698831925</v>
          </cell>
          <cell r="Y928">
            <v>29236.4698831925</v>
          </cell>
          <cell r="Z928">
            <v>29236.4698831925</v>
          </cell>
          <cell r="AA928">
            <v>29236.4698831925</v>
          </cell>
          <cell r="AB928">
            <v>29236.4698831925</v>
          </cell>
          <cell r="AC928">
            <v>29236.4698831925</v>
          </cell>
          <cell r="AD928">
            <v>29236.4698831925</v>
          </cell>
          <cell r="AE928">
            <v>19908.0721559583</v>
          </cell>
          <cell r="AF928">
            <v>18524.3329470209</v>
          </cell>
          <cell r="AG928">
            <v>18252.388047993</v>
          </cell>
          <cell r="AH928">
            <v>19702.3082158673</v>
          </cell>
          <cell r="AI928">
            <v>18187.5858287126</v>
          </cell>
          <cell r="AJ928">
            <v>14328.9916348051</v>
          </cell>
          <cell r="AK928">
            <v>17884.9250704946</v>
          </cell>
          <cell r="AL928">
            <v>24096.9090358826</v>
          </cell>
          <cell r="AM928">
            <v>22011.0256534633</v>
          </cell>
          <cell r="AN928">
            <v>19154.2555877132</v>
          </cell>
          <cell r="AO928">
            <v>21031.9519212676</v>
          </cell>
          <cell r="AP928">
            <v>19444.4310307997</v>
          </cell>
          <cell r="AQ928">
            <v>24628.2763079184</v>
          </cell>
          <cell r="AR928">
            <v>21445.2785517604</v>
          </cell>
          <cell r="AS928">
            <v>26296.6793212472</v>
          </cell>
          <cell r="AT928">
            <v>26243.4369105381</v>
          </cell>
          <cell r="AU928">
            <v>22691.2027627111</v>
          </cell>
          <cell r="AV928">
            <v>27968.0957023842</v>
          </cell>
          <cell r="AW928">
            <v>27312.0036695392</v>
          </cell>
          <cell r="AX928">
            <v>30762.6467304368</v>
          </cell>
          <cell r="AY928">
            <v>29236.4698831925</v>
          </cell>
          <cell r="AZ928">
            <v>29236.4698831925</v>
          </cell>
          <cell r="BA928">
            <v>29236.4698831925</v>
          </cell>
          <cell r="BB928">
            <v>29236.4698831925</v>
          </cell>
          <cell r="BC928">
            <v>29236.4698831925</v>
          </cell>
          <cell r="BD928">
            <v>29236.4698831925</v>
          </cell>
          <cell r="BE928">
            <v>29236.4698831925</v>
          </cell>
          <cell r="BF928">
            <v>29236.4698831925</v>
          </cell>
          <cell r="BG928">
            <v>29236.4698831925</v>
          </cell>
          <cell r="BH928">
            <v>29236.4698831925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3.47666626647675</v>
          </cell>
          <cell r="CN928">
            <v>3.26361850361354</v>
          </cell>
          <cell r="CO928">
            <v>3.15081043484465</v>
          </cell>
          <cell r="CP928">
            <v>3.49219926211657</v>
          </cell>
          <cell r="CQ928">
            <v>3.13301592095472</v>
          </cell>
          <cell r="CR928">
            <v>2.50672347135445</v>
          </cell>
          <cell r="CS928">
            <v>3.10197663127465</v>
          </cell>
          <cell r="CT928">
            <v>4.27459314148582</v>
          </cell>
          <cell r="CU928">
            <v>3.85768733812898</v>
          </cell>
          <cell r="CV928">
            <v>3.29790518042775</v>
          </cell>
          <cell r="CW928">
            <v>3.70795914011387</v>
          </cell>
          <cell r="CX928">
            <v>3.41949938536326</v>
          </cell>
          <cell r="CY928">
            <v>4.3317977812785</v>
          </cell>
          <cell r="CZ928">
            <v>3.7329581370833</v>
          </cell>
          <cell r="DA928">
            <v>4.70328077431305</v>
          </cell>
          <cell r="DB928">
            <v>4.69375812684843</v>
          </cell>
          <cell r="DC928">
            <v>4.05842488308658</v>
          </cell>
          <cell r="DD928">
            <v>5.00222120079197</v>
          </cell>
          <cell r="DE928">
            <v>4.88487615480487</v>
          </cell>
          <cell r="DF928">
            <v>5.50203937032249</v>
          </cell>
          <cell r="DG928">
            <v>5.22907569547377</v>
          </cell>
          <cell r="DH928">
            <v>5.22907569547377</v>
          </cell>
          <cell r="DI928">
            <v>5.22907569547377</v>
          </cell>
          <cell r="DJ928">
            <v>5.22907569547377</v>
          </cell>
          <cell r="DK928">
            <v>5.22907569547377</v>
          </cell>
          <cell r="DL928">
            <v>5.22907569547377</v>
          </cell>
          <cell r="DM928">
            <v>5.22907569547377</v>
          </cell>
          <cell r="DN928">
            <v>5.22907569547377</v>
          </cell>
          <cell r="DO928">
            <v>5.22907569547377</v>
          </cell>
          <cell r="DP928">
            <v>5.22907569547377</v>
          </cell>
          <cell r="DQ928">
            <v>15.688207972937</v>
          </cell>
          <cell r="DR928">
            <v>15.5507137427161</v>
          </cell>
          <cell r="DS928">
            <v>15.8710095803357</v>
          </cell>
          <cell r="DT928">
            <v>15.4570007514688</v>
          </cell>
          <cell r="DU928">
            <v>15.9044842182803</v>
          </cell>
          <cell r="DV928">
            <v>15.6608863230619</v>
          </cell>
          <cell r="DW928">
            <v>15.7963132989655</v>
          </cell>
          <cell r="DX928">
            <v>15.4444941729551</v>
          </cell>
          <cell r="DY928">
            <v>15.6322103340159</v>
          </cell>
          <cell r="DZ928">
            <v>15.912347292614</v>
          </cell>
          <cell r="EA928">
            <v>15.5400272517283</v>
          </cell>
          <cell r="EB928">
            <v>15.5790096091372</v>
          </cell>
          <cell r="EC928">
            <v>15.5766111479979</v>
          </cell>
          <cell r="ED928">
            <v>15.7393106634056</v>
          </cell>
          <cell r="EE928">
            <v>15.3181789962483</v>
          </cell>
          <cell r="EF928">
            <v>15.3181789962483</v>
          </cell>
          <cell r="EG928">
            <v>15.3181789962483</v>
          </cell>
          <cell r="EH928">
            <v>15.3181789962483</v>
          </cell>
          <cell r="EI928">
            <v>15.3181789962483</v>
          </cell>
          <cell r="EJ928">
            <v>15.3181789962483</v>
          </cell>
          <cell r="EK928">
            <v>15.3181789962483</v>
          </cell>
          <cell r="EL928">
            <v>15.3181789962483</v>
          </cell>
          <cell r="EM928">
            <v>15.3181789962483</v>
          </cell>
          <cell r="EN928">
            <v>15.3181789962483</v>
          </cell>
          <cell r="EO928">
            <v>15.3181789962483</v>
          </cell>
          <cell r="EP928">
            <v>15.3181789962483</v>
          </cell>
          <cell r="EQ928">
            <v>15.3181789962483</v>
          </cell>
          <cell r="ER928">
            <v>15.3181789962483</v>
          </cell>
          <cell r="ES928">
            <v>15.3181789962483</v>
          </cell>
          <cell r="ET928">
            <v>15.3181789962483</v>
          </cell>
        </row>
        <row r="929">
          <cell r="A929">
            <v>40543.8053032316</v>
          </cell>
          <cell r="B929">
            <v>38451.0498481782</v>
          </cell>
          <cell r="C929">
            <v>38580.9984035335</v>
          </cell>
          <cell r="D929">
            <v>15255.0615067082</v>
          </cell>
          <cell r="E929">
            <v>16803.787641315</v>
          </cell>
          <cell r="F929">
            <v>19397.2108704226</v>
          </cell>
          <cell r="G929">
            <v>23926.8224611949</v>
          </cell>
          <cell r="H929">
            <v>23768.2024426659</v>
          </cell>
          <cell r="I929">
            <v>21461.1539587019</v>
          </cell>
          <cell r="J929">
            <v>22909.9228470739</v>
          </cell>
          <cell r="K929">
            <v>24863.9777259307</v>
          </cell>
          <cell r="L929">
            <v>22105.3026372661</v>
          </cell>
          <cell r="M929">
            <v>21131.7181956503</v>
          </cell>
          <cell r="N929">
            <v>26226.7249475425</v>
          </cell>
          <cell r="O929">
            <v>23330.7509412658</v>
          </cell>
          <cell r="P929">
            <v>28585.6850828846</v>
          </cell>
          <cell r="Q929">
            <v>27505.4969231341</v>
          </cell>
          <cell r="R929">
            <v>26096.2624397475</v>
          </cell>
          <cell r="S929">
            <v>29794.4864212176</v>
          </cell>
          <cell r="T929">
            <v>32218.8149675718</v>
          </cell>
          <cell r="U929">
            <v>32383.0075228608</v>
          </cell>
          <cell r="V929">
            <v>32383.0075228608</v>
          </cell>
          <cell r="W929">
            <v>32383.0075228608</v>
          </cell>
          <cell r="X929">
            <v>32383.0075228608</v>
          </cell>
          <cell r="Y929">
            <v>32383.0075228608</v>
          </cell>
          <cell r="Z929">
            <v>32383.0075228608</v>
          </cell>
          <cell r="AA929">
            <v>32383.0075228608</v>
          </cell>
          <cell r="AB929">
            <v>32383.0075228608</v>
          </cell>
          <cell r="AC929">
            <v>32383.0075228608</v>
          </cell>
          <cell r="AD929">
            <v>32383.0075228608</v>
          </cell>
          <cell r="AE929">
            <v>18326.4841737752</v>
          </cell>
          <cell r="AF929">
            <v>17380.5233928427</v>
          </cell>
          <cell r="AG929">
            <v>17439.2623327452</v>
          </cell>
          <cell r="AH929">
            <v>15255.0615067082</v>
          </cell>
          <cell r="AI929">
            <v>16803.787641315</v>
          </cell>
          <cell r="AJ929">
            <v>19397.2108704226</v>
          </cell>
          <cell r="AK929">
            <v>23926.8224611949</v>
          </cell>
          <cell r="AL929">
            <v>23768.2024426659</v>
          </cell>
          <cell r="AM929">
            <v>21461.1539587019</v>
          </cell>
          <cell r="AN929">
            <v>22909.9228470739</v>
          </cell>
          <cell r="AO929">
            <v>24863.9777259307</v>
          </cell>
          <cell r="AP929">
            <v>22105.3026372661</v>
          </cell>
          <cell r="AQ929">
            <v>21131.7181956503</v>
          </cell>
          <cell r="AR929">
            <v>26226.7249475425</v>
          </cell>
          <cell r="AS929">
            <v>23330.7509412658</v>
          </cell>
          <cell r="AT929">
            <v>28585.6850828846</v>
          </cell>
          <cell r="AU929">
            <v>27505.4969231341</v>
          </cell>
          <cell r="AV929">
            <v>26096.2624397475</v>
          </cell>
          <cell r="AW929">
            <v>29794.4864212176</v>
          </cell>
          <cell r="AX929">
            <v>32218.8149675718</v>
          </cell>
          <cell r="AY929">
            <v>32383.0075228608</v>
          </cell>
          <cell r="AZ929">
            <v>32383.0075228608</v>
          </cell>
          <cell r="BA929">
            <v>32383.0075228608</v>
          </cell>
          <cell r="BB929">
            <v>32383.0075228608</v>
          </cell>
          <cell r="BC929">
            <v>32383.0075228608</v>
          </cell>
          <cell r="BD929">
            <v>32383.0075228608</v>
          </cell>
          <cell r="BE929">
            <v>32383.0075228608</v>
          </cell>
          <cell r="BF929">
            <v>32383.0075228608</v>
          </cell>
          <cell r="BG929">
            <v>32383.0075228608</v>
          </cell>
          <cell r="BH929">
            <v>32383.0075228608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3.22783561946595</v>
          </cell>
          <cell r="CN929">
            <v>3.06412462323249</v>
          </cell>
          <cell r="CO929">
            <v>3.0475223007596</v>
          </cell>
          <cell r="CP929">
            <v>2.6872107708197</v>
          </cell>
          <cell r="CQ929">
            <v>2.96887862670135</v>
          </cell>
          <cell r="CR929">
            <v>3.43463279236229</v>
          </cell>
          <cell r="CS929">
            <v>4.25013015152676</v>
          </cell>
          <cell r="CT929">
            <v>4.18104404463236</v>
          </cell>
          <cell r="CU929">
            <v>3.77143760445158</v>
          </cell>
          <cell r="CV929">
            <v>4.00680159513812</v>
          </cell>
          <cell r="CW929">
            <v>4.34819491835452</v>
          </cell>
          <cell r="CX929">
            <v>3.89303605296457</v>
          </cell>
          <cell r="CY929">
            <v>3.73490186096642</v>
          </cell>
          <cell r="CZ929">
            <v>4.52605300328165</v>
          </cell>
          <cell r="DA929">
            <v>4.13616361619404</v>
          </cell>
          <cell r="DB929">
            <v>5.06777818174221</v>
          </cell>
          <cell r="DC929">
            <v>4.87627834634251</v>
          </cell>
          <cell r="DD929">
            <v>4.62644393631673</v>
          </cell>
          <cell r="DE929">
            <v>5.28207904704254</v>
          </cell>
          <cell r="DF929">
            <v>5.71187316521619</v>
          </cell>
          <cell r="DG929">
            <v>5.74098184135552</v>
          </cell>
          <cell r="DH929">
            <v>5.74098184135552</v>
          </cell>
          <cell r="DI929">
            <v>5.74098184135552</v>
          </cell>
          <cell r="DJ929">
            <v>5.74098184135552</v>
          </cell>
          <cell r="DK929">
            <v>5.74098184135552</v>
          </cell>
          <cell r="DL929">
            <v>5.74098184135552</v>
          </cell>
          <cell r="DM929">
            <v>5.74098184135552</v>
          </cell>
          <cell r="DN929">
            <v>5.74098184135552</v>
          </cell>
          <cell r="DO929">
            <v>5.74098184135552</v>
          </cell>
          <cell r="DP929">
            <v>5.74098184135552</v>
          </cell>
          <cell r="DQ929">
            <v>15.5551743027989</v>
          </cell>
          <cell r="DR929">
            <v>15.5404489582815</v>
          </cell>
          <cell r="DS929">
            <v>15.6779167455876</v>
          </cell>
          <cell r="DT929">
            <v>15.5531860445489</v>
          </cell>
          <cell r="DU929">
            <v>15.5067889760514</v>
          </cell>
          <cell r="DV929">
            <v>15.4727001963021</v>
          </cell>
          <cell r="DW929">
            <v>15.4237484295159</v>
          </cell>
          <cell r="DX929">
            <v>15.5746656006215</v>
          </cell>
          <cell r="DY929">
            <v>15.5902571500147</v>
          </cell>
          <cell r="DZ929">
            <v>15.6650910756234</v>
          </cell>
          <cell r="EA929">
            <v>15.666382993276</v>
          </cell>
          <cell r="EB929">
            <v>15.556617548582</v>
          </cell>
          <cell r="EC929">
            <v>15.501108328792</v>
          </cell>
          <cell r="ED929">
            <v>15.8756516770955</v>
          </cell>
          <cell r="EE929">
            <v>15.4539016160405</v>
          </cell>
          <cell r="EF929">
            <v>15.4539016160405</v>
          </cell>
          <cell r="EG929">
            <v>15.4539016160405</v>
          </cell>
          <cell r="EH929">
            <v>15.4539016160405</v>
          </cell>
          <cell r="EI929">
            <v>15.4539016160405</v>
          </cell>
          <cell r="EJ929">
            <v>15.4539016160405</v>
          </cell>
          <cell r="EK929">
            <v>15.4539016160405</v>
          </cell>
          <cell r="EL929">
            <v>15.4539016160405</v>
          </cell>
          <cell r="EM929">
            <v>15.4539016160405</v>
          </cell>
          <cell r="EN929">
            <v>15.4539016160405</v>
          </cell>
          <cell r="EO929">
            <v>15.4539016160405</v>
          </cell>
          <cell r="EP929">
            <v>15.4539016160405</v>
          </cell>
          <cell r="EQ929">
            <v>15.4539016160405</v>
          </cell>
          <cell r="ER929">
            <v>15.4539016160405</v>
          </cell>
          <cell r="ES929">
            <v>15.4539016160405</v>
          </cell>
          <cell r="ET929">
            <v>15.4539016160405</v>
          </cell>
        </row>
        <row r="930">
          <cell r="A930">
            <v>34537.8642747849</v>
          </cell>
          <cell r="B930">
            <v>29196.5025803833</v>
          </cell>
          <cell r="C930">
            <v>36518.5808315222</v>
          </cell>
          <cell r="D930">
            <v>17865.5166551928</v>
          </cell>
          <cell r="E930">
            <v>19524.3924745018</v>
          </cell>
          <cell r="F930">
            <v>23635.7624485653</v>
          </cell>
          <cell r="G930">
            <v>17900.166997907</v>
          </cell>
          <cell r="H930">
            <v>20880.9052539056</v>
          </cell>
          <cell r="I930">
            <v>20226.2833570673</v>
          </cell>
          <cell r="J930">
            <v>22072.8177853807</v>
          </cell>
          <cell r="K930">
            <v>21074.7023724059</v>
          </cell>
          <cell r="L930">
            <v>22658.3007367589</v>
          </cell>
          <cell r="M930">
            <v>21536.8205477452</v>
          </cell>
          <cell r="N930">
            <v>26979.4121769748</v>
          </cell>
          <cell r="O930">
            <v>25630.4575311698</v>
          </cell>
          <cell r="P930">
            <v>24067.2959170618</v>
          </cell>
          <cell r="Q930">
            <v>26144.7603379949</v>
          </cell>
          <cell r="R930">
            <v>27071.2123029567</v>
          </cell>
          <cell r="S930">
            <v>27335.9739273326</v>
          </cell>
          <cell r="T930">
            <v>30606.1004683851</v>
          </cell>
          <cell r="U930">
            <v>32156.5142764168</v>
          </cell>
          <cell r="V930">
            <v>32156.5142764168</v>
          </cell>
          <cell r="W930">
            <v>32156.5142764168</v>
          </cell>
          <cell r="X930">
            <v>32156.5142764168</v>
          </cell>
          <cell r="Y930">
            <v>32156.5142764168</v>
          </cell>
          <cell r="Z930">
            <v>32156.5142764168</v>
          </cell>
          <cell r="AA930">
            <v>32156.5142764168</v>
          </cell>
          <cell r="AB930">
            <v>32156.5142764168</v>
          </cell>
          <cell r="AC930">
            <v>32156.5142764168</v>
          </cell>
          <cell r="AD930">
            <v>32156.5142764168</v>
          </cell>
          <cell r="AE930">
            <v>15611.6974786624</v>
          </cell>
          <cell r="AF930">
            <v>13197.3118573143</v>
          </cell>
          <cell r="AG930">
            <v>16507.0147868996</v>
          </cell>
          <cell r="AH930">
            <v>17865.5166551928</v>
          </cell>
          <cell r="AI930">
            <v>19524.3924745018</v>
          </cell>
          <cell r="AJ930">
            <v>23635.7624485653</v>
          </cell>
          <cell r="AK930">
            <v>17900.166997907</v>
          </cell>
          <cell r="AL930">
            <v>20880.9052539056</v>
          </cell>
          <cell r="AM930">
            <v>20226.2833570673</v>
          </cell>
          <cell r="AN930">
            <v>22072.8177853807</v>
          </cell>
          <cell r="AO930">
            <v>21074.7023724059</v>
          </cell>
          <cell r="AP930">
            <v>22658.3007367589</v>
          </cell>
          <cell r="AQ930">
            <v>21536.8205477452</v>
          </cell>
          <cell r="AR930">
            <v>26979.4121769748</v>
          </cell>
          <cell r="AS930">
            <v>25630.4575311698</v>
          </cell>
          <cell r="AT930">
            <v>24067.2959170618</v>
          </cell>
          <cell r="AU930">
            <v>26144.7603379949</v>
          </cell>
          <cell r="AV930">
            <v>27071.2123029567</v>
          </cell>
          <cell r="AW930">
            <v>27335.9739273326</v>
          </cell>
          <cell r="AX930">
            <v>30606.1004683851</v>
          </cell>
          <cell r="AY930">
            <v>32156.5142764168</v>
          </cell>
          <cell r="AZ930">
            <v>32156.5142764168</v>
          </cell>
          <cell r="BA930">
            <v>32156.5142764168</v>
          </cell>
          <cell r="BB930">
            <v>32156.5142764168</v>
          </cell>
          <cell r="BC930">
            <v>32156.5142764168</v>
          </cell>
          <cell r="BD930">
            <v>32156.5142764168</v>
          </cell>
          <cell r="BE930">
            <v>32156.5142764168</v>
          </cell>
          <cell r="BF930">
            <v>32156.5142764168</v>
          </cell>
          <cell r="BG930">
            <v>32156.5142764168</v>
          </cell>
          <cell r="BH930">
            <v>32156.5142764168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2.77274153249402</v>
          </cell>
          <cell r="CN930">
            <v>2.29002486761745</v>
          </cell>
          <cell r="CO930">
            <v>2.89696946251961</v>
          </cell>
          <cell r="CP930">
            <v>3.09686565550088</v>
          </cell>
          <cell r="CQ930">
            <v>3.44385092734566</v>
          </cell>
          <cell r="CR930">
            <v>4.10065052128264</v>
          </cell>
          <cell r="CS930">
            <v>3.15622472916665</v>
          </cell>
          <cell r="CT930">
            <v>3.70107578052646</v>
          </cell>
          <cell r="CU930">
            <v>3.55106978051595</v>
          </cell>
          <cell r="CV930">
            <v>3.87760719355882</v>
          </cell>
          <cell r="CW930">
            <v>3.66420763240037</v>
          </cell>
          <cell r="CX930">
            <v>4.01155281979686</v>
          </cell>
          <cell r="CY930">
            <v>3.8332665306491</v>
          </cell>
          <cell r="CZ930">
            <v>4.69163047500917</v>
          </cell>
          <cell r="DA930">
            <v>4.46629057161835</v>
          </cell>
          <cell r="DB930">
            <v>4.19389847832404</v>
          </cell>
          <cell r="DC930">
            <v>4.55591151475939</v>
          </cell>
          <cell r="DD930">
            <v>4.71735239700405</v>
          </cell>
          <cell r="DE930">
            <v>4.76348900401695</v>
          </cell>
          <cell r="DF930">
            <v>5.33333194656059</v>
          </cell>
          <cell r="DG930">
            <v>5.60350264345501</v>
          </cell>
          <cell r="DH930">
            <v>5.60350264345501</v>
          </cell>
          <cell r="DI930">
            <v>5.60350264345501</v>
          </cell>
          <cell r="DJ930">
            <v>5.60350264345501</v>
          </cell>
          <cell r="DK930">
            <v>5.60350264345501</v>
          </cell>
          <cell r="DL930">
            <v>5.60350264345501</v>
          </cell>
          <cell r="DM930">
            <v>5.60350264345501</v>
          </cell>
          <cell r="DN930">
            <v>5.60350264345501</v>
          </cell>
          <cell r="DO930">
            <v>5.60350264345501</v>
          </cell>
          <cell r="DP930">
            <v>5.60350264345501</v>
          </cell>
          <cell r="DQ930">
            <v>15.4258063410878</v>
          </cell>
          <cell r="DR930">
            <v>15.7889197180554</v>
          </cell>
          <cell r="DS930">
            <v>15.6110371998766</v>
          </cell>
          <cell r="DT930">
            <v>15.8052128887762</v>
          </cell>
          <cell r="DU930">
            <v>15.5324627459239</v>
          </cell>
          <cell r="DV930">
            <v>15.7915221552356</v>
          </cell>
          <cell r="DW930">
            <v>15.5380423218064</v>
          </cell>
          <cell r="DX930">
            <v>15.4571165229164</v>
          </cell>
          <cell r="DY930">
            <v>15.6050087370623</v>
          </cell>
          <cell r="DZ930">
            <v>15.5955645752511</v>
          </cell>
          <cell r="EA930">
            <v>15.7575433495583</v>
          </cell>
          <cell r="EB930">
            <v>15.4746899900563</v>
          </cell>
          <cell r="EC930">
            <v>15.3928737619114</v>
          </cell>
          <cell r="ED930">
            <v>15.7549061331374</v>
          </cell>
          <cell r="EE930">
            <v>15.7223159725592</v>
          </cell>
          <cell r="EF930">
            <v>15.7223159725592</v>
          </cell>
          <cell r="EG930">
            <v>15.7223159725592</v>
          </cell>
          <cell r="EH930">
            <v>15.7223159725592</v>
          </cell>
          <cell r="EI930">
            <v>15.7223159725592</v>
          </cell>
          <cell r="EJ930">
            <v>15.7223159725592</v>
          </cell>
          <cell r="EK930">
            <v>15.7223159725592</v>
          </cell>
          <cell r="EL930">
            <v>15.7223159725592</v>
          </cell>
          <cell r="EM930">
            <v>15.7223159725592</v>
          </cell>
          <cell r="EN930">
            <v>15.7223159725592</v>
          </cell>
          <cell r="EO930">
            <v>15.7223159725592</v>
          </cell>
          <cell r="EP930">
            <v>15.7223159725592</v>
          </cell>
          <cell r="EQ930">
            <v>15.7223159725592</v>
          </cell>
          <cell r="ER930">
            <v>15.7223159725592</v>
          </cell>
          <cell r="ES930">
            <v>15.7223159725592</v>
          </cell>
          <cell r="ET930">
            <v>15.7223159725592</v>
          </cell>
        </row>
        <row r="931">
          <cell r="A931">
            <v>42904.2574808705</v>
          </cell>
          <cell r="B931">
            <v>44401.3953975381</v>
          </cell>
          <cell r="C931">
            <v>36979.6515476727</v>
          </cell>
          <cell r="D931">
            <v>18767.5308122389</v>
          </cell>
          <cell r="E931">
            <v>16273.8849008369</v>
          </cell>
          <cell r="F931">
            <v>16636.1824198606</v>
          </cell>
          <cell r="G931">
            <v>19256.73521498</v>
          </cell>
          <cell r="H931">
            <v>26424.6070613695</v>
          </cell>
          <cell r="I931">
            <v>19408.7522190031</v>
          </cell>
          <cell r="J931">
            <v>19145.7219162044</v>
          </cell>
          <cell r="K931">
            <v>20637.3819122574</v>
          </cell>
          <cell r="L931">
            <v>22160.0133148425</v>
          </cell>
          <cell r="M931">
            <v>24168.3156214151</v>
          </cell>
          <cell r="N931">
            <v>25816.8945693512</v>
          </cell>
          <cell r="O931">
            <v>25772.4612434997</v>
          </cell>
          <cell r="P931">
            <v>25897.9804045789</v>
          </cell>
          <cell r="Q931">
            <v>28800.1580997199</v>
          </cell>
          <cell r="R931">
            <v>27785.4640182869</v>
          </cell>
          <cell r="S931">
            <v>29291.7829694637</v>
          </cell>
          <cell r="T931">
            <v>28535.2603571828</v>
          </cell>
          <cell r="U931">
            <v>31240.4278270864</v>
          </cell>
          <cell r="V931">
            <v>31240.4278270864</v>
          </cell>
          <cell r="W931">
            <v>31240.4278270864</v>
          </cell>
          <cell r="X931">
            <v>31240.4278270864</v>
          </cell>
          <cell r="Y931">
            <v>31240.4278270864</v>
          </cell>
          <cell r="Z931">
            <v>31240.4278270864</v>
          </cell>
          <cell r="AA931">
            <v>31240.4278270864</v>
          </cell>
          <cell r="AB931">
            <v>31240.4278270864</v>
          </cell>
          <cell r="AC931">
            <v>31240.4278270864</v>
          </cell>
          <cell r="AD931">
            <v>31240.4278270864</v>
          </cell>
          <cell r="AE931">
            <v>19393.4483906985</v>
          </cell>
          <cell r="AF931">
            <v>20070.1799932345</v>
          </cell>
          <cell r="AG931">
            <v>16715.426531168</v>
          </cell>
          <cell r="AH931">
            <v>18767.5308122389</v>
          </cell>
          <cell r="AI931">
            <v>16273.8849008369</v>
          </cell>
          <cell r="AJ931">
            <v>16636.1824198606</v>
          </cell>
          <cell r="AK931">
            <v>19256.73521498</v>
          </cell>
          <cell r="AL931">
            <v>26424.6070613695</v>
          </cell>
          <cell r="AM931">
            <v>19408.7522190031</v>
          </cell>
          <cell r="AN931">
            <v>19145.7219162044</v>
          </cell>
          <cell r="AO931">
            <v>20637.3819122574</v>
          </cell>
          <cell r="AP931">
            <v>22160.0133148425</v>
          </cell>
          <cell r="AQ931">
            <v>24168.3156214151</v>
          </cell>
          <cell r="AR931">
            <v>25816.8945693512</v>
          </cell>
          <cell r="AS931">
            <v>25772.4612434997</v>
          </cell>
          <cell r="AT931">
            <v>25897.9804045789</v>
          </cell>
          <cell r="AU931">
            <v>28800.1580997199</v>
          </cell>
          <cell r="AV931">
            <v>27785.4640182869</v>
          </cell>
          <cell r="AW931">
            <v>29291.7829694637</v>
          </cell>
          <cell r="AX931">
            <v>28535.2603571828</v>
          </cell>
          <cell r="AY931">
            <v>31240.4278270864</v>
          </cell>
          <cell r="AZ931">
            <v>31240.4278270864</v>
          </cell>
          <cell r="BA931">
            <v>31240.4278270864</v>
          </cell>
          <cell r="BB931">
            <v>31240.4278270864</v>
          </cell>
          <cell r="BC931">
            <v>31240.4278270864</v>
          </cell>
          <cell r="BD931">
            <v>31240.4278270864</v>
          </cell>
          <cell r="BE931">
            <v>31240.4278270864</v>
          </cell>
          <cell r="BF931">
            <v>31240.4278270864</v>
          </cell>
          <cell r="BG931">
            <v>31240.4278270864</v>
          </cell>
          <cell r="BH931">
            <v>31240.4278270864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3.42981587974563</v>
          </cell>
          <cell r="CN931">
            <v>3.45571833950158</v>
          </cell>
          <cell r="CO931">
            <v>2.94384052284355</v>
          </cell>
          <cell r="CP931">
            <v>3.25371496998067</v>
          </cell>
          <cell r="CQ931">
            <v>2.86416768215578</v>
          </cell>
          <cell r="CR931">
            <v>2.93550062408963</v>
          </cell>
          <cell r="CS931">
            <v>3.41640730799721</v>
          </cell>
          <cell r="CT931">
            <v>4.56099925151797</v>
          </cell>
          <cell r="CU931">
            <v>3.44760212450918</v>
          </cell>
          <cell r="CV931">
            <v>3.37341555833963</v>
          </cell>
          <cell r="CW931">
            <v>3.65419407914185</v>
          </cell>
          <cell r="CX931">
            <v>3.89887207414417</v>
          </cell>
          <cell r="CY931">
            <v>4.24255408613948</v>
          </cell>
          <cell r="CZ931">
            <v>4.45747159400225</v>
          </cell>
          <cell r="DA931">
            <v>4.5193404579221</v>
          </cell>
          <cell r="DB931">
            <v>4.54135092163181</v>
          </cell>
          <cell r="DC931">
            <v>5.05026347560986</v>
          </cell>
          <cell r="DD931">
            <v>4.87233138090971</v>
          </cell>
          <cell r="DE931">
            <v>5.13647255525352</v>
          </cell>
          <cell r="DF931">
            <v>5.00381222387456</v>
          </cell>
          <cell r="DG931">
            <v>5.47817796941521</v>
          </cell>
          <cell r="DH931">
            <v>5.47817796941521</v>
          </cell>
          <cell r="DI931">
            <v>5.47817796941521</v>
          </cell>
          <cell r="DJ931">
            <v>5.47817796941521</v>
          </cell>
          <cell r="DK931">
            <v>5.47817796941521</v>
          </cell>
          <cell r="DL931">
            <v>5.47817796941521</v>
          </cell>
          <cell r="DM931">
            <v>5.47817796941521</v>
          </cell>
          <cell r="DN931">
            <v>5.47817796941521</v>
          </cell>
          <cell r="DO931">
            <v>5.47817796941521</v>
          </cell>
          <cell r="DP931">
            <v>5.47817796941521</v>
          </cell>
          <cell r="DQ931">
            <v>15.4914249568763</v>
          </cell>
          <cell r="DR931">
            <v>15.9118276143834</v>
          </cell>
          <cell r="DS931">
            <v>15.5564436222422</v>
          </cell>
          <cell r="DT931">
            <v>15.802826341785</v>
          </cell>
          <cell r="DU931">
            <v>15.5668211423053</v>
          </cell>
          <cell r="DV931">
            <v>15.5266810704072</v>
          </cell>
          <cell r="DW931">
            <v>15.4425903924513</v>
          </cell>
          <cell r="DX931">
            <v>15.8728777922261</v>
          </cell>
          <cell r="DY931">
            <v>15.4236659838691</v>
          </cell>
          <cell r="DZ931">
            <v>15.5492354084454</v>
          </cell>
          <cell r="EA931">
            <v>15.4728432967159</v>
          </cell>
          <cell r="EB931">
            <v>15.5717766809444</v>
          </cell>
          <cell r="EC931">
            <v>15.6072408275636</v>
          </cell>
          <cell r="ED931">
            <v>15.868013178905</v>
          </cell>
          <cell r="EE931">
            <v>15.6238467794851</v>
          </cell>
          <cell r="EF931">
            <v>15.6238467794851</v>
          </cell>
          <cell r="EG931">
            <v>15.6238467794851</v>
          </cell>
          <cell r="EH931">
            <v>15.6238467794851</v>
          </cell>
          <cell r="EI931">
            <v>15.6238467794851</v>
          </cell>
          <cell r="EJ931">
            <v>15.6238467794851</v>
          </cell>
          <cell r="EK931">
            <v>15.6238467794851</v>
          </cell>
          <cell r="EL931">
            <v>15.6238467794851</v>
          </cell>
          <cell r="EM931">
            <v>15.6238467794851</v>
          </cell>
          <cell r="EN931">
            <v>15.6238467794851</v>
          </cell>
          <cell r="EO931">
            <v>15.6238467794851</v>
          </cell>
          <cell r="EP931">
            <v>15.6238467794851</v>
          </cell>
          <cell r="EQ931">
            <v>15.6238467794851</v>
          </cell>
          <cell r="ER931">
            <v>15.6238467794851</v>
          </cell>
          <cell r="ES931">
            <v>15.6238467794851</v>
          </cell>
          <cell r="ET931">
            <v>15.6238467794851</v>
          </cell>
        </row>
        <row r="932">
          <cell r="A932">
            <v>42047.1190957731</v>
          </cell>
          <cell r="B932">
            <v>45581.2244041079</v>
          </cell>
          <cell r="C932">
            <v>43976.8977547946</v>
          </cell>
          <cell r="D932">
            <v>18914.4144395107</v>
          </cell>
          <cell r="E932">
            <v>18693.0634403594</v>
          </cell>
          <cell r="F932">
            <v>20078.0607668155</v>
          </cell>
          <cell r="G932">
            <v>20842.7185880342</v>
          </cell>
          <cell r="H932">
            <v>21801.2943848135</v>
          </cell>
          <cell r="I932">
            <v>22687.2359353854</v>
          </cell>
          <cell r="J932">
            <v>25758.8034817124</v>
          </cell>
          <cell r="K932">
            <v>22108.2746474976</v>
          </cell>
          <cell r="L932">
            <v>24216.3315721633</v>
          </cell>
          <cell r="M932">
            <v>23332.0944473499</v>
          </cell>
          <cell r="N932">
            <v>24284.7810545575</v>
          </cell>
          <cell r="O932">
            <v>26156.9112097008</v>
          </cell>
          <cell r="P932">
            <v>27850.0125935814</v>
          </cell>
          <cell r="Q932">
            <v>25219.1497652401</v>
          </cell>
          <cell r="R932">
            <v>29164.8643850574</v>
          </cell>
          <cell r="S932">
            <v>26747.9289234561</v>
          </cell>
          <cell r="T932">
            <v>24310.1880169851</v>
          </cell>
          <cell r="U932">
            <v>29100.4110688041</v>
          </cell>
          <cell r="V932">
            <v>29100.4110688041</v>
          </cell>
          <cell r="W932">
            <v>29100.4110688041</v>
          </cell>
          <cell r="X932">
            <v>29100.4110688041</v>
          </cell>
          <cell r="Y932">
            <v>29100.4110688041</v>
          </cell>
          <cell r="Z932">
            <v>29100.4110688041</v>
          </cell>
          <cell r="AA932">
            <v>29100.4110688041</v>
          </cell>
          <cell r="AB932">
            <v>29100.4110688041</v>
          </cell>
          <cell r="AC932">
            <v>29100.4110688041</v>
          </cell>
          <cell r="AD932">
            <v>29100.4110688041</v>
          </cell>
          <cell r="AE932">
            <v>19006.0073764242</v>
          </cell>
          <cell r="AF932">
            <v>20603.4826138186</v>
          </cell>
          <cell r="AG932">
            <v>19878.2998953168</v>
          </cell>
          <cell r="AH932">
            <v>18914.4144395107</v>
          </cell>
          <cell r="AI932">
            <v>18693.0634403594</v>
          </cell>
          <cell r="AJ932">
            <v>20078.0607668155</v>
          </cell>
          <cell r="AK932">
            <v>20842.7185880342</v>
          </cell>
          <cell r="AL932">
            <v>21801.2943848135</v>
          </cell>
          <cell r="AM932">
            <v>22687.2359353854</v>
          </cell>
          <cell r="AN932">
            <v>25758.8034817124</v>
          </cell>
          <cell r="AO932">
            <v>22108.2746474976</v>
          </cell>
          <cell r="AP932">
            <v>24216.3315721633</v>
          </cell>
          <cell r="AQ932">
            <v>23332.0944473499</v>
          </cell>
          <cell r="AR932">
            <v>24284.7810545575</v>
          </cell>
          <cell r="AS932">
            <v>26156.9112097008</v>
          </cell>
          <cell r="AT932">
            <v>27850.0125935814</v>
          </cell>
          <cell r="AU932">
            <v>25219.1497652401</v>
          </cell>
          <cell r="AV932">
            <v>29164.8643850574</v>
          </cell>
          <cell r="AW932">
            <v>26747.9289234561</v>
          </cell>
          <cell r="AX932">
            <v>24310.1880169851</v>
          </cell>
          <cell r="AY932">
            <v>29100.4110688041</v>
          </cell>
          <cell r="AZ932">
            <v>29100.4110688041</v>
          </cell>
          <cell r="BA932">
            <v>29100.4110688041</v>
          </cell>
          <cell r="BB932">
            <v>29100.4110688041</v>
          </cell>
          <cell r="BC932">
            <v>29100.4110688041</v>
          </cell>
          <cell r="BD932">
            <v>29100.4110688041</v>
          </cell>
          <cell r="BE932">
            <v>29100.4110688041</v>
          </cell>
          <cell r="BF932">
            <v>29100.4110688041</v>
          </cell>
          <cell r="BG932">
            <v>29100.4110688041</v>
          </cell>
          <cell r="BH932">
            <v>29100.4110688041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3.31949978835211</v>
          </cell>
          <cell r="CN932">
            <v>3.59648098250993</v>
          </cell>
          <cell r="CO932">
            <v>3.45299706619588</v>
          </cell>
          <cell r="CP932">
            <v>3.29228808894246</v>
          </cell>
          <cell r="CQ932">
            <v>3.32280496084521</v>
          </cell>
          <cell r="CR932">
            <v>3.44176589413615</v>
          </cell>
          <cell r="CS932">
            <v>3.64772895770317</v>
          </cell>
          <cell r="CT932">
            <v>3.68658071468593</v>
          </cell>
          <cell r="CU932">
            <v>3.99761123117549</v>
          </cell>
          <cell r="CV932">
            <v>4.46873965762453</v>
          </cell>
          <cell r="CW932">
            <v>3.85019490071786</v>
          </cell>
          <cell r="CX932">
            <v>4.2167453039168</v>
          </cell>
          <cell r="CY932">
            <v>4.13115955467457</v>
          </cell>
          <cell r="CZ932">
            <v>4.26289527013309</v>
          </cell>
          <cell r="DA932">
            <v>4.61925896218678</v>
          </cell>
          <cell r="DB932">
            <v>4.91825732933651</v>
          </cell>
          <cell r="DC932">
            <v>4.45365213950078</v>
          </cell>
          <cell r="DD932">
            <v>5.15045756402899</v>
          </cell>
          <cell r="DE932">
            <v>4.72363152549093</v>
          </cell>
          <cell r="DF932">
            <v>4.29313128639812</v>
          </cell>
          <cell r="DG932">
            <v>5.13907523542151</v>
          </cell>
          <cell r="DH932">
            <v>5.13907523542151</v>
          </cell>
          <cell r="DI932">
            <v>5.13907523542151</v>
          </cell>
          <cell r="DJ932">
            <v>5.13907523542151</v>
          </cell>
          <cell r="DK932">
            <v>5.13907523542151</v>
          </cell>
          <cell r="DL932">
            <v>5.13907523542151</v>
          </cell>
          <cell r="DM932">
            <v>5.13907523542151</v>
          </cell>
          <cell r="DN932">
            <v>5.13907523542151</v>
          </cell>
          <cell r="DO932">
            <v>5.13907523542151</v>
          </cell>
          <cell r="DP932">
            <v>5.13907523542151</v>
          </cell>
          <cell r="DQ932">
            <v>15.6864757963859</v>
          </cell>
          <cell r="DR932">
            <v>15.6953137932935</v>
          </cell>
          <cell r="DS932">
            <v>15.7721233350501</v>
          </cell>
          <cell r="DT932">
            <v>15.7399085781559</v>
          </cell>
          <cell r="DU932">
            <v>15.4128433786598</v>
          </cell>
          <cell r="DV932">
            <v>15.9826052539564</v>
          </cell>
          <cell r="DW932">
            <v>15.654490577422</v>
          </cell>
          <cell r="DX932">
            <v>16.201889577267</v>
          </cell>
          <cell r="DY932">
            <v>15.5484881313986</v>
          </cell>
          <cell r="DZ932">
            <v>15.7923866101819</v>
          </cell>
          <cell r="EA932">
            <v>15.7318309941408</v>
          </cell>
          <cell r="EB932">
            <v>15.7339628349645</v>
          </cell>
          <cell r="EC932">
            <v>15.4735118760455</v>
          </cell>
          <cell r="ED932">
            <v>15.6076193546124</v>
          </cell>
          <cell r="EE932">
            <v>15.5139105696752</v>
          </cell>
          <cell r="EF932">
            <v>15.5139105696752</v>
          </cell>
          <cell r="EG932">
            <v>15.5139105696752</v>
          </cell>
          <cell r="EH932">
            <v>15.5139105696752</v>
          </cell>
          <cell r="EI932">
            <v>15.5139105696752</v>
          </cell>
          <cell r="EJ932">
            <v>15.5139105696752</v>
          </cell>
          <cell r="EK932">
            <v>15.5139105696752</v>
          </cell>
          <cell r="EL932">
            <v>15.5139105696752</v>
          </cell>
          <cell r="EM932">
            <v>15.5139105696752</v>
          </cell>
          <cell r="EN932">
            <v>15.5139105696752</v>
          </cell>
          <cell r="EO932">
            <v>15.5139105696752</v>
          </cell>
          <cell r="EP932">
            <v>15.5139105696752</v>
          </cell>
          <cell r="EQ932">
            <v>15.5139105696752</v>
          </cell>
          <cell r="ER932">
            <v>15.5139105696752</v>
          </cell>
          <cell r="ES932">
            <v>15.5139105696752</v>
          </cell>
          <cell r="ET932">
            <v>15.5139105696752</v>
          </cell>
        </row>
        <row r="933">
          <cell r="A933">
            <v>36300.5644019252</v>
          </cell>
          <cell r="B933">
            <v>37014.6969560553</v>
          </cell>
          <cell r="C933">
            <v>37023.2938979717</v>
          </cell>
          <cell r="D933">
            <v>18360.9132995748</v>
          </cell>
          <cell r="E933">
            <v>18761.2461865743</v>
          </cell>
          <cell r="F933">
            <v>20817.779152377</v>
          </cell>
          <cell r="G933">
            <v>20535.3104371312</v>
          </cell>
          <cell r="H933">
            <v>19457.0476949094</v>
          </cell>
          <cell r="I933">
            <v>19292.5784292744</v>
          </cell>
          <cell r="J933">
            <v>25235.722932883</v>
          </cell>
          <cell r="K933">
            <v>26852.2673367139</v>
          </cell>
          <cell r="L933">
            <v>23674.9505663817</v>
          </cell>
          <cell r="M933">
            <v>25736.3354277487</v>
          </cell>
          <cell r="N933">
            <v>25161.3434206972</v>
          </cell>
          <cell r="O933">
            <v>24511.0162584292</v>
          </cell>
          <cell r="P933">
            <v>24131.3423046395</v>
          </cell>
          <cell r="Q933">
            <v>27154.0199212307</v>
          </cell>
          <cell r="R933">
            <v>25839.4625259094</v>
          </cell>
          <cell r="S933">
            <v>28006.8414315494</v>
          </cell>
          <cell r="T933">
            <v>27715.5274926525</v>
          </cell>
          <cell r="U933">
            <v>32329.2431941349</v>
          </cell>
          <cell r="V933">
            <v>32329.2431941349</v>
          </cell>
          <cell r="W933">
            <v>32329.2431941349</v>
          </cell>
          <cell r="X933">
            <v>32329.2431941349</v>
          </cell>
          <cell r="Y933">
            <v>32329.2431941349</v>
          </cell>
          <cell r="Z933">
            <v>32329.2431941349</v>
          </cell>
          <cell r="AA933">
            <v>32329.2431941349</v>
          </cell>
          <cell r="AB933">
            <v>32329.2431941349</v>
          </cell>
          <cell r="AC933">
            <v>32329.2431941349</v>
          </cell>
          <cell r="AD933">
            <v>32329.2431941349</v>
          </cell>
          <cell r="AE933">
            <v>16408.4676816945</v>
          </cell>
          <cell r="AF933">
            <v>16731.2676471481</v>
          </cell>
          <cell r="AG933">
            <v>16735.1536099677</v>
          </cell>
          <cell r="AH933">
            <v>18360.9132995748</v>
          </cell>
          <cell r="AI933">
            <v>18761.2461865743</v>
          </cell>
          <cell r="AJ933">
            <v>20817.779152377</v>
          </cell>
          <cell r="AK933">
            <v>20535.3104371312</v>
          </cell>
          <cell r="AL933">
            <v>19457.0476949094</v>
          </cell>
          <cell r="AM933">
            <v>19292.5784292744</v>
          </cell>
          <cell r="AN933">
            <v>25235.722932883</v>
          </cell>
          <cell r="AO933">
            <v>26852.2673367139</v>
          </cell>
          <cell r="AP933">
            <v>23674.9505663817</v>
          </cell>
          <cell r="AQ933">
            <v>25736.3354277487</v>
          </cell>
          <cell r="AR933">
            <v>25161.3434206972</v>
          </cell>
          <cell r="AS933">
            <v>24511.0162584292</v>
          </cell>
          <cell r="AT933">
            <v>24131.3423046395</v>
          </cell>
          <cell r="AU933">
            <v>27154.0199212307</v>
          </cell>
          <cell r="AV933">
            <v>25839.4625259094</v>
          </cell>
          <cell r="AW933">
            <v>28006.8414315494</v>
          </cell>
          <cell r="AX933">
            <v>27715.5274926525</v>
          </cell>
          <cell r="AY933">
            <v>32329.2431941349</v>
          </cell>
          <cell r="AZ933">
            <v>32329.2431941349</v>
          </cell>
          <cell r="BA933">
            <v>32329.2431941349</v>
          </cell>
          <cell r="BB933">
            <v>32329.2431941349</v>
          </cell>
          <cell r="BC933">
            <v>32329.2431941349</v>
          </cell>
          <cell r="BD933">
            <v>32329.2431941349</v>
          </cell>
          <cell r="BE933">
            <v>32329.2431941349</v>
          </cell>
          <cell r="BF933">
            <v>32329.2431941349</v>
          </cell>
          <cell r="BG933">
            <v>32329.2431941349</v>
          </cell>
          <cell r="BH933">
            <v>32329.2431941349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2.8379571084418</v>
          </cell>
          <cell r="CN933">
            <v>2.92372531122353</v>
          </cell>
          <cell r="CO933">
            <v>2.93288712529123</v>
          </cell>
          <cell r="CP933">
            <v>3.20354061412416</v>
          </cell>
          <cell r="CQ933">
            <v>3.34675541563251</v>
          </cell>
          <cell r="CR933">
            <v>3.62999450622256</v>
          </cell>
          <cell r="CS933">
            <v>3.62183301206423</v>
          </cell>
          <cell r="CT933">
            <v>3.36029726595055</v>
          </cell>
          <cell r="CU933">
            <v>3.39532697589016</v>
          </cell>
          <cell r="CV933">
            <v>4.44022288457625</v>
          </cell>
          <cell r="CW933">
            <v>4.7705401880057</v>
          </cell>
          <cell r="CX933">
            <v>4.10408556246794</v>
          </cell>
          <cell r="CY933">
            <v>4.50491171877014</v>
          </cell>
          <cell r="CZ933">
            <v>4.43049150335323</v>
          </cell>
          <cell r="DA933">
            <v>4.21319500149046</v>
          </cell>
          <cell r="DB933">
            <v>4.1479329010766</v>
          </cell>
          <cell r="DC933">
            <v>4.66750051471888</v>
          </cell>
          <cell r="DD933">
            <v>4.44154143620718</v>
          </cell>
          <cell r="DE933">
            <v>4.81409187945687</v>
          </cell>
          <cell r="DF933">
            <v>4.76401796908595</v>
          </cell>
          <cell r="DG933">
            <v>5.55706888655245</v>
          </cell>
          <cell r="DH933">
            <v>5.55706888655245</v>
          </cell>
          <cell r="DI933">
            <v>5.55706888655245</v>
          </cell>
          <cell r="DJ933">
            <v>5.55706888655245</v>
          </cell>
          <cell r="DK933">
            <v>5.55706888655245</v>
          </cell>
          <cell r="DL933">
            <v>5.55706888655245</v>
          </cell>
          <cell r="DM933">
            <v>5.55706888655245</v>
          </cell>
          <cell r="DN933">
            <v>5.55706888655245</v>
          </cell>
          <cell r="DO933">
            <v>5.55706888655245</v>
          </cell>
          <cell r="DP933">
            <v>5.55706888655245</v>
          </cell>
          <cell r="DQ933">
            <v>15.8405163501318</v>
          </cell>
          <cell r="DR933">
            <v>15.6783160402502</v>
          </cell>
          <cell r="DS933">
            <v>15.6329698208781</v>
          </cell>
          <cell r="DT933">
            <v>15.7025860174345</v>
          </cell>
          <cell r="DU933">
            <v>15.3583599935853</v>
          </cell>
          <cell r="DV933">
            <v>15.7121481254601</v>
          </cell>
          <cell r="DW933">
            <v>15.53388140698</v>
          </cell>
          <cell r="DX933">
            <v>15.8637691153714</v>
          </cell>
          <cell r="DY933">
            <v>15.5673900138671</v>
          </cell>
          <cell r="DZ933">
            <v>15.5710577456752</v>
          </cell>
          <cell r="EA933">
            <v>15.4212841350738</v>
          </cell>
          <cell r="EB933">
            <v>15.8044653983907</v>
          </cell>
          <cell r="EC933">
            <v>15.6519178228156</v>
          </cell>
          <cell r="ED933">
            <v>15.5592641136522</v>
          </cell>
          <cell r="EE933">
            <v>15.9388466893699</v>
          </cell>
          <cell r="EF933">
            <v>15.9388466893699</v>
          </cell>
          <cell r="EG933">
            <v>15.9388466893699</v>
          </cell>
          <cell r="EH933">
            <v>15.9388466893699</v>
          </cell>
          <cell r="EI933">
            <v>15.9388466893699</v>
          </cell>
          <cell r="EJ933">
            <v>15.9388466893699</v>
          </cell>
          <cell r="EK933">
            <v>15.9388466893699</v>
          </cell>
          <cell r="EL933">
            <v>15.9388466893699</v>
          </cell>
          <cell r="EM933">
            <v>15.9388466893699</v>
          </cell>
          <cell r="EN933">
            <v>15.9388466893699</v>
          </cell>
          <cell r="EO933">
            <v>15.9388466893699</v>
          </cell>
          <cell r="EP933">
            <v>15.9388466893699</v>
          </cell>
          <cell r="EQ933">
            <v>15.9388466893699</v>
          </cell>
          <cell r="ER933">
            <v>15.9388466893699</v>
          </cell>
          <cell r="ES933">
            <v>15.9388466893699</v>
          </cell>
          <cell r="ET933">
            <v>15.9388466893699</v>
          </cell>
        </row>
        <row r="934">
          <cell r="A934">
            <v>35413.9792533277</v>
          </cell>
          <cell r="B934">
            <v>40999.5585906088</v>
          </cell>
          <cell r="C934">
            <v>39594.7935670941</v>
          </cell>
          <cell r="D934">
            <v>18630.8310677645</v>
          </cell>
          <cell r="E934">
            <v>20490.4725961146</v>
          </cell>
          <cell r="F934">
            <v>21768.2224117998</v>
          </cell>
          <cell r="G934">
            <v>20340.9404535227</v>
          </cell>
          <cell r="H934">
            <v>22153.5762188691</v>
          </cell>
          <cell r="I934">
            <v>22690.6808524922</v>
          </cell>
          <cell r="J934">
            <v>25420.0408094904</v>
          </cell>
          <cell r="K934">
            <v>23045.960922497</v>
          </cell>
          <cell r="L934">
            <v>25065.0247102167</v>
          </cell>
          <cell r="M934">
            <v>21359.4662991915</v>
          </cell>
          <cell r="N934">
            <v>26199.4228831875</v>
          </cell>
          <cell r="O934">
            <v>27167.2189706573</v>
          </cell>
          <cell r="P934">
            <v>25477.4402726966</v>
          </cell>
          <cell r="Q934">
            <v>28279.3143658519</v>
          </cell>
          <cell r="R934">
            <v>23427.6291884136</v>
          </cell>
          <cell r="S934">
            <v>28111.2220235909</v>
          </cell>
          <cell r="T934">
            <v>27301.7271255592</v>
          </cell>
          <cell r="U934">
            <v>35296.9723523978</v>
          </cell>
          <cell r="V934">
            <v>35296.9723523978</v>
          </cell>
          <cell r="W934">
            <v>35296.9723523978</v>
          </cell>
          <cell r="X934">
            <v>35296.9723523978</v>
          </cell>
          <cell r="Y934">
            <v>35296.9723523978</v>
          </cell>
          <cell r="Z934">
            <v>35296.9723523978</v>
          </cell>
          <cell r="AA934">
            <v>35296.9723523978</v>
          </cell>
          <cell r="AB934">
            <v>35296.9723523978</v>
          </cell>
          <cell r="AC934">
            <v>35296.9723523978</v>
          </cell>
          <cell r="AD934">
            <v>35296.9723523978</v>
          </cell>
          <cell r="AE934">
            <v>16007.716233404</v>
          </cell>
          <cell r="AF934">
            <v>18532.4923505064</v>
          </cell>
          <cell r="AG934">
            <v>17897.514854468</v>
          </cell>
          <cell r="AH934">
            <v>18630.8310677645</v>
          </cell>
          <cell r="AI934">
            <v>20490.4725961146</v>
          </cell>
          <cell r="AJ934">
            <v>21768.2224117998</v>
          </cell>
          <cell r="AK934">
            <v>20340.9404535227</v>
          </cell>
          <cell r="AL934">
            <v>22153.5762188691</v>
          </cell>
          <cell r="AM934">
            <v>22690.6808524922</v>
          </cell>
          <cell r="AN934">
            <v>25420.0408094904</v>
          </cell>
          <cell r="AO934">
            <v>23045.960922497</v>
          </cell>
          <cell r="AP934">
            <v>25065.0247102167</v>
          </cell>
          <cell r="AQ934">
            <v>21359.4662991915</v>
          </cell>
          <cell r="AR934">
            <v>26199.4228831875</v>
          </cell>
          <cell r="AS934">
            <v>27167.2189706573</v>
          </cell>
          <cell r="AT934">
            <v>25477.4402726966</v>
          </cell>
          <cell r="AU934">
            <v>28279.3143658519</v>
          </cell>
          <cell r="AV934">
            <v>23427.6291884136</v>
          </cell>
          <cell r="AW934">
            <v>28111.2220235909</v>
          </cell>
          <cell r="AX934">
            <v>27301.7271255592</v>
          </cell>
          <cell r="AY934">
            <v>35296.9723523978</v>
          </cell>
          <cell r="AZ934">
            <v>35296.9723523978</v>
          </cell>
          <cell r="BA934">
            <v>35296.9723523978</v>
          </cell>
          <cell r="BB934">
            <v>35296.9723523978</v>
          </cell>
          <cell r="BC934">
            <v>35296.9723523978</v>
          </cell>
          <cell r="BD934">
            <v>35296.9723523978</v>
          </cell>
          <cell r="BE934">
            <v>35296.9723523978</v>
          </cell>
          <cell r="BF934">
            <v>35296.9723523978</v>
          </cell>
          <cell r="BG934">
            <v>35296.9723523978</v>
          </cell>
          <cell r="BH934">
            <v>35296.9723523978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2.84637227108989</v>
          </cell>
          <cell r="CN934">
            <v>3.22553011899581</v>
          </cell>
          <cell r="CO934">
            <v>3.07186812387161</v>
          </cell>
          <cell r="CP934">
            <v>3.27920385122707</v>
          </cell>
          <cell r="CQ934">
            <v>3.58108792254841</v>
          </cell>
          <cell r="CR934">
            <v>3.79418997510285</v>
          </cell>
          <cell r="CS934">
            <v>3.55768671919076</v>
          </cell>
          <cell r="CT934">
            <v>3.8651079213946</v>
          </cell>
          <cell r="CU934">
            <v>3.96460309740172</v>
          </cell>
          <cell r="CV934">
            <v>4.47838181367679</v>
          </cell>
          <cell r="CW934">
            <v>4.06473551790369</v>
          </cell>
          <cell r="CX934">
            <v>4.35157257050896</v>
          </cell>
          <cell r="CY934">
            <v>3.74730888231982</v>
          </cell>
          <cell r="CZ934">
            <v>4.50064916452506</v>
          </cell>
          <cell r="DA934">
            <v>4.70815906925023</v>
          </cell>
          <cell r="DB934">
            <v>4.41531544361366</v>
          </cell>
          <cell r="DC934">
            <v>4.90088847693867</v>
          </cell>
          <cell r="DD934">
            <v>4.06007714494422</v>
          </cell>
          <cell r="DE934">
            <v>4.87175757890517</v>
          </cell>
          <cell r="DF934">
            <v>4.73146972869143</v>
          </cell>
          <cell r="DG934">
            <v>6.11706927667155</v>
          </cell>
          <cell r="DH934">
            <v>6.11706927667155</v>
          </cell>
          <cell r="DI934">
            <v>6.11706927667155</v>
          </cell>
          <cell r="DJ934">
            <v>6.11706927667155</v>
          </cell>
          <cell r="DK934">
            <v>6.11706927667155</v>
          </cell>
          <cell r="DL934">
            <v>6.11706927667155</v>
          </cell>
          <cell r="DM934">
            <v>6.11706927667155</v>
          </cell>
          <cell r="DN934">
            <v>6.11706927667155</v>
          </cell>
          <cell r="DO934">
            <v>6.11706927667155</v>
          </cell>
          <cell r="DP934">
            <v>6.11706927667155</v>
          </cell>
          <cell r="DQ934">
            <v>15.40794830293</v>
          </cell>
          <cell r="DR934">
            <v>15.7412734564792</v>
          </cell>
          <cell r="DS934">
            <v>15.9623672941776</v>
          </cell>
          <cell r="DT934">
            <v>15.5657821544993</v>
          </cell>
          <cell r="DU934">
            <v>15.6763202410557</v>
          </cell>
          <cell r="DV934">
            <v>15.7184974666862</v>
          </cell>
          <cell r="DW934">
            <v>15.6642808602693</v>
          </cell>
          <cell r="DX934">
            <v>15.7032431179477</v>
          </cell>
          <cell r="DY934">
            <v>15.6803209258651</v>
          </cell>
          <cell r="DZ934">
            <v>15.5511410864012</v>
          </cell>
          <cell r="EA934">
            <v>15.5335122513231</v>
          </cell>
          <cell r="EB934">
            <v>15.7808009548843</v>
          </cell>
          <cell r="EC934">
            <v>15.6162962779258</v>
          </cell>
          <cell r="ED934">
            <v>15.9486416629924</v>
          </cell>
          <cell r="EE934">
            <v>15.8088832197769</v>
          </cell>
          <cell r="EF934">
            <v>15.8088832197769</v>
          </cell>
          <cell r="EG934">
            <v>15.8088832197769</v>
          </cell>
          <cell r="EH934">
            <v>15.8088832197769</v>
          </cell>
          <cell r="EI934">
            <v>15.8088832197769</v>
          </cell>
          <cell r="EJ934">
            <v>15.8088832197769</v>
          </cell>
          <cell r="EK934">
            <v>15.8088832197769</v>
          </cell>
          <cell r="EL934">
            <v>15.8088832197769</v>
          </cell>
          <cell r="EM934">
            <v>15.8088832197769</v>
          </cell>
          <cell r="EN934">
            <v>15.8088832197769</v>
          </cell>
          <cell r="EO934">
            <v>15.8088832197769</v>
          </cell>
          <cell r="EP934">
            <v>15.8088832197769</v>
          </cell>
          <cell r="EQ934">
            <v>15.8088832197769</v>
          </cell>
          <cell r="ER934">
            <v>15.8088832197769</v>
          </cell>
          <cell r="ES934">
            <v>15.8088832197769</v>
          </cell>
          <cell r="ET934">
            <v>15.8088832197769</v>
          </cell>
        </row>
        <row r="935">
          <cell r="A935">
            <v>43530.0707628264</v>
          </cell>
          <cell r="B935">
            <v>36451.6396432855</v>
          </cell>
          <cell r="C935">
            <v>42138.3468113773</v>
          </cell>
          <cell r="D935">
            <v>18540.000250812</v>
          </cell>
          <cell r="E935">
            <v>18402.2451983673</v>
          </cell>
          <cell r="F935">
            <v>16707.6743076637</v>
          </cell>
          <cell r="G935">
            <v>17033.4963961525</v>
          </cell>
          <cell r="H935">
            <v>21467.8884080022</v>
          </cell>
          <cell r="I935">
            <v>18067.9434793237</v>
          </cell>
          <cell r="J935">
            <v>23006.5936290593</v>
          </cell>
          <cell r="K935">
            <v>22433.5310935748</v>
          </cell>
          <cell r="L935">
            <v>23649.8128866909</v>
          </cell>
          <cell r="M935">
            <v>22548.6093376034</v>
          </cell>
          <cell r="N935">
            <v>21768.1035771991</v>
          </cell>
          <cell r="O935">
            <v>26351.733645114</v>
          </cell>
          <cell r="P935">
            <v>26514.5703454521</v>
          </cell>
          <cell r="Q935">
            <v>28513.2660782375</v>
          </cell>
          <cell r="R935">
            <v>24824.2222542696</v>
          </cell>
          <cell r="S935">
            <v>27625.8713591836</v>
          </cell>
          <cell r="T935">
            <v>27411.7363168265</v>
          </cell>
          <cell r="U935">
            <v>27685.4100932425</v>
          </cell>
          <cell r="V935">
            <v>27685.4100932425</v>
          </cell>
          <cell r="W935">
            <v>27685.4100932425</v>
          </cell>
          <cell r="X935">
            <v>27685.4100932425</v>
          </cell>
          <cell r="Y935">
            <v>27685.4100932425</v>
          </cell>
          <cell r="Z935">
            <v>27685.4100932425</v>
          </cell>
          <cell r="AA935">
            <v>27685.4100932425</v>
          </cell>
          <cell r="AB935">
            <v>27685.4100932425</v>
          </cell>
          <cell r="AC935">
            <v>27685.4100932425</v>
          </cell>
          <cell r="AD935">
            <v>27685.4100932425</v>
          </cell>
          <cell r="AE935">
            <v>19676.3265547417</v>
          </cell>
          <cell r="AF935">
            <v>16476.756240184</v>
          </cell>
          <cell r="AG935">
            <v>19047.243843345</v>
          </cell>
          <cell r="AH935">
            <v>18540.000250812</v>
          </cell>
          <cell r="AI935">
            <v>18402.2451983673</v>
          </cell>
          <cell r="AJ935">
            <v>16707.6743076637</v>
          </cell>
          <cell r="AK935">
            <v>17033.4963961525</v>
          </cell>
          <cell r="AL935">
            <v>21467.8884080022</v>
          </cell>
          <cell r="AM935">
            <v>18067.9434793237</v>
          </cell>
          <cell r="AN935">
            <v>23006.5936290593</v>
          </cell>
          <cell r="AO935">
            <v>22433.5310935748</v>
          </cell>
          <cell r="AP935">
            <v>23649.8128866909</v>
          </cell>
          <cell r="AQ935">
            <v>22548.6093376034</v>
          </cell>
          <cell r="AR935">
            <v>21768.1035771991</v>
          </cell>
          <cell r="AS935">
            <v>26351.733645114</v>
          </cell>
          <cell r="AT935">
            <v>26514.5703454521</v>
          </cell>
          <cell r="AU935">
            <v>28513.2660782375</v>
          </cell>
          <cell r="AV935">
            <v>24824.2222542696</v>
          </cell>
          <cell r="AW935">
            <v>27625.8713591836</v>
          </cell>
          <cell r="AX935">
            <v>27411.7363168265</v>
          </cell>
          <cell r="AY935">
            <v>27685.4100932425</v>
          </cell>
          <cell r="AZ935">
            <v>27685.4100932425</v>
          </cell>
          <cell r="BA935">
            <v>27685.4100932425</v>
          </cell>
          <cell r="BB935">
            <v>27685.4100932425</v>
          </cell>
          <cell r="BC935">
            <v>27685.4100932425</v>
          </cell>
          <cell r="BD935">
            <v>27685.4100932425</v>
          </cell>
          <cell r="BE935">
            <v>27685.4100932425</v>
          </cell>
          <cell r="BF935">
            <v>27685.4100932425</v>
          </cell>
          <cell r="BG935">
            <v>27685.4100932425</v>
          </cell>
          <cell r="BH935">
            <v>27685.4100932425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3.46847906056964</v>
          </cell>
          <cell r="CN935">
            <v>2.8723877751064</v>
          </cell>
          <cell r="CO935">
            <v>3.3567002560748</v>
          </cell>
          <cell r="CP935">
            <v>3.24293588623758</v>
          </cell>
          <cell r="CQ935">
            <v>3.26694783114566</v>
          </cell>
          <cell r="CR935">
            <v>3.00933783083252</v>
          </cell>
          <cell r="CS935">
            <v>3.00633256598418</v>
          </cell>
          <cell r="CT935">
            <v>3.69158955477236</v>
          </cell>
          <cell r="CU935">
            <v>3.16150360500839</v>
          </cell>
          <cell r="CV935">
            <v>4.06214605372307</v>
          </cell>
          <cell r="CW935">
            <v>3.92730213067968</v>
          </cell>
          <cell r="CX935">
            <v>4.24622661026339</v>
          </cell>
          <cell r="CY935">
            <v>3.99687616338452</v>
          </cell>
          <cell r="CZ935">
            <v>3.89653335919453</v>
          </cell>
          <cell r="DA935">
            <v>4.59514627090155</v>
          </cell>
          <cell r="DB935">
            <v>4.62354130807068</v>
          </cell>
          <cell r="DC935">
            <v>4.97206863332614</v>
          </cell>
          <cell r="DD935">
            <v>4.32878283668021</v>
          </cell>
          <cell r="DE935">
            <v>4.8173270672116</v>
          </cell>
          <cell r="DF935">
            <v>4.77998675956398</v>
          </cell>
          <cell r="DG935">
            <v>4.82770927566396</v>
          </cell>
          <cell r="DH935">
            <v>4.82770927566396</v>
          </cell>
          <cell r="DI935">
            <v>4.82770927566396</v>
          </cell>
          <cell r="DJ935">
            <v>4.82770927566396</v>
          </cell>
          <cell r="DK935">
            <v>4.82770927566396</v>
          </cell>
          <cell r="DL935">
            <v>4.82770927566396</v>
          </cell>
          <cell r="DM935">
            <v>4.82770927566396</v>
          </cell>
          <cell r="DN935">
            <v>4.82770927566396</v>
          </cell>
          <cell r="DO935">
            <v>4.82770927566396</v>
          </cell>
          <cell r="DP935">
            <v>4.82770927566396</v>
          </cell>
          <cell r="DQ935">
            <v>15.5421852184226</v>
          </cell>
          <cell r="DR935">
            <v>15.7157742800379</v>
          </cell>
          <cell r="DS935">
            <v>15.5462882374898</v>
          </cell>
          <cell r="DT935">
            <v>15.6631284172666</v>
          </cell>
          <cell r="DU935">
            <v>15.432480938893</v>
          </cell>
          <cell r="DV935">
            <v>15.210804745481</v>
          </cell>
          <cell r="DW935">
            <v>15.5229377954195</v>
          </cell>
          <cell r="DX935">
            <v>15.9324680471664</v>
          </cell>
          <cell r="DY935">
            <v>15.6574912435421</v>
          </cell>
          <cell r="DZ935">
            <v>15.5168628930797</v>
          </cell>
          <cell r="EA935">
            <v>15.6498601274803</v>
          </cell>
          <cell r="EB935">
            <v>15.259196895458</v>
          </cell>
          <cell r="EC935">
            <v>15.4563237284621</v>
          </cell>
          <cell r="ED935">
            <v>15.3055638024513</v>
          </cell>
          <cell r="EE935">
            <v>15.7114760397811</v>
          </cell>
          <cell r="EF935">
            <v>15.7114760397811</v>
          </cell>
          <cell r="EG935">
            <v>15.7114760397811</v>
          </cell>
          <cell r="EH935">
            <v>15.7114760397811</v>
          </cell>
          <cell r="EI935">
            <v>15.7114760397811</v>
          </cell>
          <cell r="EJ935">
            <v>15.7114760397811</v>
          </cell>
          <cell r="EK935">
            <v>15.7114760397811</v>
          </cell>
          <cell r="EL935">
            <v>15.7114760397811</v>
          </cell>
          <cell r="EM935">
            <v>15.7114760397811</v>
          </cell>
          <cell r="EN935">
            <v>15.7114760397811</v>
          </cell>
          <cell r="EO935">
            <v>15.7114760397811</v>
          </cell>
          <cell r="EP935">
            <v>15.7114760397811</v>
          </cell>
          <cell r="EQ935">
            <v>15.7114760397811</v>
          </cell>
          <cell r="ER935">
            <v>15.7114760397811</v>
          </cell>
          <cell r="ES935">
            <v>15.7114760397811</v>
          </cell>
          <cell r="ET935">
            <v>15.7114760397811</v>
          </cell>
        </row>
        <row r="936">
          <cell r="A936">
            <v>32524.9329175548</v>
          </cell>
          <cell r="B936">
            <v>37686.6954137767</v>
          </cell>
          <cell r="C936">
            <v>35575.6738261386</v>
          </cell>
          <cell r="D936">
            <v>20523.9705530543</v>
          </cell>
          <cell r="E936">
            <v>18053.8761244214</v>
          </cell>
          <cell r="F936">
            <v>18142.6728617862</v>
          </cell>
          <cell r="G936">
            <v>19235.5174141109</v>
          </cell>
          <cell r="H936">
            <v>24531.4119023759</v>
          </cell>
          <cell r="I936">
            <v>24075.6717153083</v>
          </cell>
          <cell r="J936">
            <v>21643.3082437647</v>
          </cell>
          <cell r="K936">
            <v>23972.4257665196</v>
          </cell>
          <cell r="L936">
            <v>22855.4457460133</v>
          </cell>
          <cell r="M936">
            <v>23714.4209812727</v>
          </cell>
          <cell r="N936">
            <v>28501.5197832748</v>
          </cell>
          <cell r="O936">
            <v>23717.0578256335</v>
          </cell>
          <cell r="P936">
            <v>27584.6992569562</v>
          </cell>
          <cell r="Q936">
            <v>26049.8504494125</v>
          </cell>
          <cell r="R936">
            <v>30370.8898981457</v>
          </cell>
          <cell r="S936">
            <v>30847.5134523027</v>
          </cell>
          <cell r="T936">
            <v>28763.1526727443</v>
          </cell>
          <cell r="U936">
            <v>31817.3139213102</v>
          </cell>
          <cell r="V936">
            <v>31817.3139213102</v>
          </cell>
          <cell r="W936">
            <v>31817.3139213102</v>
          </cell>
          <cell r="X936">
            <v>31817.3139213102</v>
          </cell>
          <cell r="Y936">
            <v>31817.3139213102</v>
          </cell>
          <cell r="Z936">
            <v>31817.3139213102</v>
          </cell>
          <cell r="AA936">
            <v>31817.3139213102</v>
          </cell>
          <cell r="AB936">
            <v>31817.3139213102</v>
          </cell>
          <cell r="AC936">
            <v>31817.3139213102</v>
          </cell>
          <cell r="AD936">
            <v>31817.3139213102</v>
          </cell>
          <cell r="AE936">
            <v>14701.8185369777</v>
          </cell>
          <cell r="AF936">
            <v>17035.0222900122</v>
          </cell>
          <cell r="AG936">
            <v>16080.8049089105</v>
          </cell>
          <cell r="AH936">
            <v>20523.9705530543</v>
          </cell>
          <cell r="AI936">
            <v>18053.8761244214</v>
          </cell>
          <cell r="AJ936">
            <v>18142.6728617862</v>
          </cell>
          <cell r="AK936">
            <v>19235.5174141109</v>
          </cell>
          <cell r="AL936">
            <v>24531.4119023759</v>
          </cell>
          <cell r="AM936">
            <v>24075.6717153083</v>
          </cell>
          <cell r="AN936">
            <v>21643.3082437647</v>
          </cell>
          <cell r="AO936">
            <v>23972.4257665196</v>
          </cell>
          <cell r="AP936">
            <v>22855.4457460133</v>
          </cell>
          <cell r="AQ936">
            <v>23714.4209812727</v>
          </cell>
          <cell r="AR936">
            <v>28501.5197832748</v>
          </cell>
          <cell r="AS936">
            <v>23717.0578256335</v>
          </cell>
          <cell r="AT936">
            <v>27584.6992569562</v>
          </cell>
          <cell r="AU936">
            <v>26049.8504494125</v>
          </cell>
          <cell r="AV936">
            <v>30370.8898981457</v>
          </cell>
          <cell r="AW936">
            <v>30847.5134523027</v>
          </cell>
          <cell r="AX936">
            <v>28763.1526727443</v>
          </cell>
          <cell r="AY936">
            <v>31817.3139213102</v>
          </cell>
          <cell r="AZ936">
            <v>31817.3139213102</v>
          </cell>
          <cell r="BA936">
            <v>31817.3139213102</v>
          </cell>
          <cell r="BB936">
            <v>31817.3139213102</v>
          </cell>
          <cell r="BC936">
            <v>31817.3139213102</v>
          </cell>
          <cell r="BD936">
            <v>31817.3139213102</v>
          </cell>
          <cell r="BE936">
            <v>31817.3139213102</v>
          </cell>
          <cell r="BF936">
            <v>31817.3139213102</v>
          </cell>
          <cell r="BG936">
            <v>31817.3139213102</v>
          </cell>
          <cell r="BH936">
            <v>31817.3139213102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2.59131807078595</v>
          </cell>
          <cell r="CN936">
            <v>2.97105141965543</v>
          </cell>
          <cell r="CO936">
            <v>2.88434408645062</v>
          </cell>
          <cell r="CP936">
            <v>3.68545300807072</v>
          </cell>
          <cell r="CQ936">
            <v>3.20595986848076</v>
          </cell>
          <cell r="CR936">
            <v>3.18771463049302</v>
          </cell>
          <cell r="CS936">
            <v>3.40740578418285</v>
          </cell>
          <cell r="CT936">
            <v>4.27905485801068</v>
          </cell>
          <cell r="CU936">
            <v>4.19156674538195</v>
          </cell>
          <cell r="CV936">
            <v>3.7884261108279</v>
          </cell>
          <cell r="CW936">
            <v>4.21315505064755</v>
          </cell>
          <cell r="CX936">
            <v>4.05783207329056</v>
          </cell>
          <cell r="CY936">
            <v>4.12982486539952</v>
          </cell>
          <cell r="CZ936">
            <v>4.94991834389146</v>
          </cell>
          <cell r="DA936">
            <v>4.1689127629941</v>
          </cell>
          <cell r="DB936">
            <v>4.84875508763098</v>
          </cell>
          <cell r="DC936">
            <v>4.57896400181933</v>
          </cell>
          <cell r="DD936">
            <v>5.33850326000485</v>
          </cell>
          <cell r="DE936">
            <v>5.42228270822634</v>
          </cell>
          <cell r="DF936">
            <v>5.05590006833609</v>
          </cell>
          <cell r="DG936">
            <v>5.5927513043957</v>
          </cell>
          <cell r="DH936">
            <v>5.5927513043957</v>
          </cell>
          <cell r="DI936">
            <v>5.5927513043957</v>
          </cell>
          <cell r="DJ936">
            <v>5.5927513043957</v>
          </cell>
          <cell r="DK936">
            <v>5.5927513043957</v>
          </cell>
          <cell r="DL936">
            <v>5.5927513043957</v>
          </cell>
          <cell r="DM936">
            <v>5.5927513043957</v>
          </cell>
          <cell r="DN936">
            <v>5.5927513043957</v>
          </cell>
          <cell r="DO936">
            <v>5.5927513043957</v>
          </cell>
          <cell r="DP936">
            <v>5.5927513043957</v>
          </cell>
          <cell r="DQ936">
            <v>15.5438096735121</v>
          </cell>
          <cell r="DR936">
            <v>15.7086793033867</v>
          </cell>
          <cell r="DS936">
            <v>15.2745298168135</v>
          </cell>
          <cell r="DT936">
            <v>15.2572984071702</v>
          </cell>
          <cell r="DU936">
            <v>15.4283510532285</v>
          </cell>
          <cell r="DV936">
            <v>15.5929745311932</v>
          </cell>
          <cell r="DW936">
            <v>15.466325717508</v>
          </cell>
          <cell r="DX936">
            <v>15.7065870637114</v>
          </cell>
          <cell r="DY936">
            <v>15.73653682079</v>
          </cell>
          <cell r="DZ936">
            <v>15.6520763978859</v>
          </cell>
          <cell r="EA936">
            <v>15.5887637703454</v>
          </cell>
          <cell r="EB936">
            <v>15.4313087498816</v>
          </cell>
          <cell r="EC936">
            <v>15.7321480945568</v>
          </cell>
          <cell r="ED936">
            <v>15.7752815593372</v>
          </cell>
          <cell r="EE936">
            <v>15.5863757080651</v>
          </cell>
          <cell r="EF936">
            <v>15.5863757080651</v>
          </cell>
          <cell r="EG936">
            <v>15.5863757080651</v>
          </cell>
          <cell r="EH936">
            <v>15.5863757080651</v>
          </cell>
          <cell r="EI936">
            <v>15.5863757080651</v>
          </cell>
          <cell r="EJ936">
            <v>15.5863757080651</v>
          </cell>
          <cell r="EK936">
            <v>15.5863757080651</v>
          </cell>
          <cell r="EL936">
            <v>15.5863757080651</v>
          </cell>
          <cell r="EM936">
            <v>15.5863757080651</v>
          </cell>
          <cell r="EN936">
            <v>15.5863757080651</v>
          </cell>
          <cell r="EO936">
            <v>15.5863757080651</v>
          </cell>
          <cell r="EP936">
            <v>15.5863757080651</v>
          </cell>
          <cell r="EQ936">
            <v>15.5863757080651</v>
          </cell>
          <cell r="ER936">
            <v>15.5863757080651</v>
          </cell>
          <cell r="ES936">
            <v>15.5863757080651</v>
          </cell>
          <cell r="ET936">
            <v>15.5863757080651</v>
          </cell>
        </row>
        <row r="937">
          <cell r="A937">
            <v>40968.1300645351</v>
          </cell>
          <cell r="B937">
            <v>38316.5723067562</v>
          </cell>
          <cell r="C937">
            <v>32521.6918431985</v>
          </cell>
          <cell r="D937">
            <v>15844.0346804072</v>
          </cell>
          <cell r="E937">
            <v>19491.9045415255</v>
          </cell>
          <cell r="F937">
            <v>22767.2714251831</v>
          </cell>
          <cell r="G937">
            <v>24353.6885946191</v>
          </cell>
          <cell r="H937">
            <v>21006.824376139</v>
          </cell>
          <cell r="I937">
            <v>22093.7224590891</v>
          </cell>
          <cell r="J937">
            <v>20851.4510206874</v>
          </cell>
          <cell r="K937">
            <v>22511.7305074568</v>
          </cell>
          <cell r="L937">
            <v>23558.6921916532</v>
          </cell>
          <cell r="M937">
            <v>24144.6544268318</v>
          </cell>
          <cell r="N937">
            <v>24247.359264047</v>
          </cell>
          <cell r="O937">
            <v>26601.1859635102</v>
          </cell>
          <cell r="P937">
            <v>26328.4037523843</v>
          </cell>
          <cell r="Q937">
            <v>23417.626924862</v>
          </cell>
          <cell r="R937">
            <v>22946.8906861154</v>
          </cell>
          <cell r="S937">
            <v>26239.6719870034</v>
          </cell>
          <cell r="T937">
            <v>26780.619727704</v>
          </cell>
          <cell r="U937">
            <v>28740.600246173</v>
          </cell>
          <cell r="V937">
            <v>28740.600246173</v>
          </cell>
          <cell r="W937">
            <v>28740.600246173</v>
          </cell>
          <cell r="X937">
            <v>28740.600246173</v>
          </cell>
          <cell r="Y937">
            <v>28740.600246173</v>
          </cell>
          <cell r="Z937">
            <v>28740.600246173</v>
          </cell>
          <cell r="AA937">
            <v>28740.600246173</v>
          </cell>
          <cell r="AB937">
            <v>28740.600246173</v>
          </cell>
          <cell r="AC937">
            <v>28740.600246173</v>
          </cell>
          <cell r="AD937">
            <v>28740.600246173</v>
          </cell>
          <cell r="AE937">
            <v>18518.2861263647</v>
          </cell>
          <cell r="AF937">
            <v>17319.7372748115</v>
          </cell>
          <cell r="AG937">
            <v>14700.3535166756</v>
          </cell>
          <cell r="AH937">
            <v>15844.0346804072</v>
          </cell>
          <cell r="AI937">
            <v>19491.9045415255</v>
          </cell>
          <cell r="AJ937">
            <v>22767.2714251831</v>
          </cell>
          <cell r="AK937">
            <v>24353.6885946191</v>
          </cell>
          <cell r="AL937">
            <v>21006.824376139</v>
          </cell>
          <cell r="AM937">
            <v>22093.7224590891</v>
          </cell>
          <cell r="AN937">
            <v>20851.4510206874</v>
          </cell>
          <cell r="AO937">
            <v>22511.7305074568</v>
          </cell>
          <cell r="AP937">
            <v>23558.6921916532</v>
          </cell>
          <cell r="AQ937">
            <v>24144.6544268318</v>
          </cell>
          <cell r="AR937">
            <v>24247.359264047</v>
          </cell>
          <cell r="AS937">
            <v>26601.1859635102</v>
          </cell>
          <cell r="AT937">
            <v>26328.4037523843</v>
          </cell>
          <cell r="AU937">
            <v>23417.626924862</v>
          </cell>
          <cell r="AV937">
            <v>22946.8906861154</v>
          </cell>
          <cell r="AW937">
            <v>26239.6719870034</v>
          </cell>
          <cell r="AX937">
            <v>26780.619727704</v>
          </cell>
          <cell r="AY937">
            <v>28740.600246173</v>
          </cell>
          <cell r="AZ937">
            <v>28740.600246173</v>
          </cell>
          <cell r="BA937">
            <v>28740.600246173</v>
          </cell>
          <cell r="BB937">
            <v>28740.600246173</v>
          </cell>
          <cell r="BC937">
            <v>28740.600246173</v>
          </cell>
          <cell r="BD937">
            <v>28740.600246173</v>
          </cell>
          <cell r="BE937">
            <v>28740.600246173</v>
          </cell>
          <cell r="BF937">
            <v>28740.600246173</v>
          </cell>
          <cell r="BG937">
            <v>28740.600246173</v>
          </cell>
          <cell r="BH937">
            <v>28740.600246173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3.30819046665105</v>
          </cell>
          <cell r="CN937">
            <v>3.05301145008405</v>
          </cell>
          <cell r="CO937">
            <v>2.50827857292509</v>
          </cell>
          <cell r="CP937">
            <v>2.78244478651286</v>
          </cell>
          <cell r="CQ937">
            <v>3.41774298997587</v>
          </cell>
          <cell r="CR937">
            <v>3.97300531481403</v>
          </cell>
          <cell r="CS937">
            <v>4.1716051538771</v>
          </cell>
          <cell r="CT937">
            <v>3.72059850536789</v>
          </cell>
          <cell r="CU937">
            <v>3.84326563771468</v>
          </cell>
          <cell r="CV937">
            <v>3.63793224057195</v>
          </cell>
          <cell r="CW937">
            <v>3.94237279116768</v>
          </cell>
          <cell r="CX937">
            <v>4.15589789341044</v>
          </cell>
          <cell r="CY937">
            <v>4.2630348033269</v>
          </cell>
          <cell r="CZ937">
            <v>4.2339068006992</v>
          </cell>
          <cell r="DA937">
            <v>4.7111404470537</v>
          </cell>
          <cell r="DB937">
            <v>4.66282999541313</v>
          </cell>
          <cell r="DC937">
            <v>4.14732371447898</v>
          </cell>
          <cell r="DD937">
            <v>4.06395508056563</v>
          </cell>
          <cell r="DE937">
            <v>4.64711536489261</v>
          </cell>
          <cell r="DF937">
            <v>4.74291864165075</v>
          </cell>
          <cell r="DG937">
            <v>5.09003637950885</v>
          </cell>
          <cell r="DH937">
            <v>5.09003637950885</v>
          </cell>
          <cell r="DI937">
            <v>5.09003637950885</v>
          </cell>
          <cell r="DJ937">
            <v>5.09003637950885</v>
          </cell>
          <cell r="DK937">
            <v>5.09003637950885</v>
          </cell>
          <cell r="DL937">
            <v>5.09003637950885</v>
          </cell>
          <cell r="DM937">
            <v>5.09003637950885</v>
          </cell>
          <cell r="DN937">
            <v>5.09003637950885</v>
          </cell>
          <cell r="DO937">
            <v>5.09003637950885</v>
          </cell>
          <cell r="DP937">
            <v>5.09003637950885</v>
          </cell>
          <cell r="DQ937">
            <v>15.3361878630136</v>
          </cell>
          <cell r="DR937">
            <v>15.5424687313823</v>
          </cell>
          <cell r="DS937">
            <v>16.0568054825781</v>
          </cell>
          <cell r="DT937">
            <v>15.6007818747407</v>
          </cell>
          <cell r="DU937">
            <v>15.6250713855864</v>
          </cell>
          <cell r="DV937">
            <v>15.6999754980977</v>
          </cell>
          <cell r="DW937">
            <v>15.9944270957173</v>
          </cell>
          <cell r="DX937">
            <v>15.468732628161</v>
          </cell>
          <cell r="DY937">
            <v>15.7498211597081</v>
          </cell>
          <cell r="DZ937">
            <v>15.7032235051731</v>
          </cell>
          <cell r="EA937">
            <v>15.6443789717727</v>
          </cell>
          <cell r="EB937">
            <v>15.5307863244797</v>
          </cell>
          <cell r="EC937">
            <v>15.517053274836</v>
          </cell>
          <cell r="ED937">
            <v>15.6902653739074</v>
          </cell>
          <cell r="EE937">
            <v>15.4697068285115</v>
          </cell>
          <cell r="EF937">
            <v>15.4697068285115</v>
          </cell>
          <cell r="EG937">
            <v>15.4697068285115</v>
          </cell>
          <cell r="EH937">
            <v>15.4697068285115</v>
          </cell>
          <cell r="EI937">
            <v>15.4697068285115</v>
          </cell>
          <cell r="EJ937">
            <v>15.4697068285115</v>
          </cell>
          <cell r="EK937">
            <v>15.4697068285115</v>
          </cell>
          <cell r="EL937">
            <v>15.4697068285115</v>
          </cell>
          <cell r="EM937">
            <v>15.4697068285115</v>
          </cell>
          <cell r="EN937">
            <v>15.4697068285115</v>
          </cell>
          <cell r="EO937">
            <v>15.4697068285115</v>
          </cell>
          <cell r="EP937">
            <v>15.4697068285115</v>
          </cell>
          <cell r="EQ937">
            <v>15.4697068285115</v>
          </cell>
          <cell r="ER937">
            <v>15.4697068285115</v>
          </cell>
          <cell r="ES937">
            <v>15.4697068285115</v>
          </cell>
          <cell r="ET937">
            <v>15.4697068285115</v>
          </cell>
        </row>
        <row r="938">
          <cell r="A938">
            <v>39491.4065676147</v>
          </cell>
          <cell r="B938">
            <v>37939.6290717013</v>
          </cell>
          <cell r="C938">
            <v>36316.670390364</v>
          </cell>
          <cell r="D938">
            <v>21135.720323741</v>
          </cell>
          <cell r="E938">
            <v>18017.4118046599</v>
          </cell>
          <cell r="F938">
            <v>19832.0448568637</v>
          </cell>
          <cell r="G938">
            <v>20319.7638901278</v>
          </cell>
          <cell r="H938">
            <v>21814.5058883998</v>
          </cell>
          <cell r="I938">
            <v>20819.7584242238</v>
          </cell>
          <cell r="J938">
            <v>23599.4606308891</v>
          </cell>
          <cell r="K938">
            <v>22427.1073227725</v>
          </cell>
          <cell r="L938">
            <v>21690.2277683683</v>
          </cell>
          <cell r="M938">
            <v>22176.3955197963</v>
          </cell>
          <cell r="N938">
            <v>22017.463718482</v>
          </cell>
          <cell r="O938">
            <v>24296.9525573006</v>
          </cell>
          <cell r="P938">
            <v>24346.6486991918</v>
          </cell>
          <cell r="Q938">
            <v>29051.1372235375</v>
          </cell>
          <cell r="R938">
            <v>25278.0921429368</v>
          </cell>
          <cell r="S938">
            <v>28467.4027798281</v>
          </cell>
          <cell r="T938">
            <v>27414.5637165208</v>
          </cell>
          <cell r="U938">
            <v>29937.8034934565</v>
          </cell>
          <cell r="V938">
            <v>29937.8034934565</v>
          </cell>
          <cell r="W938">
            <v>29937.8034934565</v>
          </cell>
          <cell r="X938">
            <v>29937.8034934565</v>
          </cell>
          <cell r="Y938">
            <v>29937.8034934565</v>
          </cell>
          <cell r="Z938">
            <v>29937.8034934565</v>
          </cell>
          <cell r="AA938">
            <v>29937.8034934565</v>
          </cell>
          <cell r="AB938">
            <v>29937.8034934565</v>
          </cell>
          <cell r="AC938">
            <v>29937.8034934565</v>
          </cell>
          <cell r="AD938">
            <v>29937.8034934565</v>
          </cell>
          <cell r="AE938">
            <v>17850.7821860477</v>
          </cell>
          <cell r="AF938">
            <v>17149.3525716496</v>
          </cell>
          <cell r="AG938">
            <v>16415.7478602574</v>
          </cell>
          <cell r="AH938">
            <v>21135.720323741</v>
          </cell>
          <cell r="AI938">
            <v>18017.4118046599</v>
          </cell>
          <cell r="AJ938">
            <v>19832.0448568637</v>
          </cell>
          <cell r="AK938">
            <v>20319.7638901278</v>
          </cell>
          <cell r="AL938">
            <v>21814.5058883998</v>
          </cell>
          <cell r="AM938">
            <v>20819.7584242238</v>
          </cell>
          <cell r="AN938">
            <v>23599.4606308891</v>
          </cell>
          <cell r="AO938">
            <v>22427.1073227725</v>
          </cell>
          <cell r="AP938">
            <v>21690.2277683683</v>
          </cell>
          <cell r="AQ938">
            <v>22176.3955197963</v>
          </cell>
          <cell r="AR938">
            <v>22017.463718482</v>
          </cell>
          <cell r="AS938">
            <v>24296.9525573006</v>
          </cell>
          <cell r="AT938">
            <v>24346.6486991918</v>
          </cell>
          <cell r="AU938">
            <v>29051.1372235375</v>
          </cell>
          <cell r="AV938">
            <v>25278.0921429368</v>
          </cell>
          <cell r="AW938">
            <v>28467.4027798281</v>
          </cell>
          <cell r="AX938">
            <v>27414.5637165208</v>
          </cell>
          <cell r="AY938">
            <v>29937.8034934565</v>
          </cell>
          <cell r="AZ938">
            <v>29937.8034934565</v>
          </cell>
          <cell r="BA938">
            <v>29937.8034934565</v>
          </cell>
          <cell r="BB938">
            <v>29937.8034934565</v>
          </cell>
          <cell r="BC938">
            <v>29937.8034934565</v>
          </cell>
          <cell r="BD938">
            <v>29937.8034934565</v>
          </cell>
          <cell r="BE938">
            <v>29937.8034934565</v>
          </cell>
          <cell r="BF938">
            <v>29937.8034934565</v>
          </cell>
          <cell r="BG938">
            <v>29937.8034934565</v>
          </cell>
          <cell r="BH938">
            <v>29937.8034934565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3.14153077833961</v>
          </cell>
          <cell r="CN938">
            <v>2.98210733538447</v>
          </cell>
          <cell r="CO938">
            <v>2.88558624387865</v>
          </cell>
          <cell r="CP938">
            <v>3.69195835388101</v>
          </cell>
          <cell r="CQ938">
            <v>3.15555911311678</v>
          </cell>
          <cell r="CR938">
            <v>3.45539995022136</v>
          </cell>
          <cell r="CS938">
            <v>3.5859672284165</v>
          </cell>
          <cell r="CT938">
            <v>3.81958276631034</v>
          </cell>
          <cell r="CU938">
            <v>3.67756396100977</v>
          </cell>
          <cell r="CV938">
            <v>4.11813136173834</v>
          </cell>
          <cell r="CW938">
            <v>3.961955276715</v>
          </cell>
          <cell r="CX938">
            <v>3.84580225309996</v>
          </cell>
          <cell r="CY938">
            <v>3.93595921393909</v>
          </cell>
          <cell r="CZ938">
            <v>3.88840647765178</v>
          </cell>
          <cell r="DA938">
            <v>4.26176883601864</v>
          </cell>
          <cell r="DB938">
            <v>4.27048570980283</v>
          </cell>
          <cell r="DC938">
            <v>5.09566913703225</v>
          </cell>
          <cell r="DD938">
            <v>4.43386408541207</v>
          </cell>
          <cell r="DE938">
            <v>4.99328011294191</v>
          </cell>
          <cell r="DF938">
            <v>4.80860852917994</v>
          </cell>
          <cell r="DG938">
            <v>5.25119344273182</v>
          </cell>
          <cell r="DH938">
            <v>5.25119344273182</v>
          </cell>
          <cell r="DI938">
            <v>5.25119344273182</v>
          </cell>
          <cell r="DJ938">
            <v>5.25119344273182</v>
          </cell>
          <cell r="DK938">
            <v>5.25119344273182</v>
          </cell>
          <cell r="DL938">
            <v>5.25119344273182</v>
          </cell>
          <cell r="DM938">
            <v>5.25119344273182</v>
          </cell>
          <cell r="DN938">
            <v>5.25119344273182</v>
          </cell>
          <cell r="DO938">
            <v>5.25119344273182</v>
          </cell>
          <cell r="DP938">
            <v>5.25119344273182</v>
          </cell>
          <cell r="DQ938">
            <v>15.5676503002025</v>
          </cell>
          <cell r="DR938">
            <v>15.7554783612452</v>
          </cell>
          <cell r="DS938">
            <v>15.5859668957548</v>
          </cell>
          <cell r="DT938">
            <v>15.6843814388836</v>
          </cell>
          <cell r="DU938">
            <v>15.6431143572542</v>
          </cell>
          <cell r="DV938">
            <v>15.7244805966321</v>
          </cell>
          <cell r="DW938">
            <v>15.5245663036729</v>
          </cell>
          <cell r="DX938">
            <v>15.6471984543465</v>
          </cell>
          <cell r="DY938">
            <v>15.5103853104182</v>
          </cell>
          <cell r="DZ938">
            <v>15.7003385379361</v>
          </cell>
          <cell r="EA938">
            <v>15.5085369116981</v>
          </cell>
          <cell r="EB938">
            <v>15.451985735687</v>
          </cell>
          <cell r="EC938">
            <v>15.4364526401269</v>
          </cell>
          <cell r="ED938">
            <v>15.5132491300726</v>
          </cell>
          <cell r="EE938">
            <v>15.6195692138619</v>
          </cell>
          <cell r="EF938">
            <v>15.6195692138619</v>
          </cell>
          <cell r="EG938">
            <v>15.6195692138619</v>
          </cell>
          <cell r="EH938">
            <v>15.6195692138619</v>
          </cell>
          <cell r="EI938">
            <v>15.6195692138619</v>
          </cell>
          <cell r="EJ938">
            <v>15.6195692138619</v>
          </cell>
          <cell r="EK938">
            <v>15.6195692138619</v>
          </cell>
          <cell r="EL938">
            <v>15.6195692138619</v>
          </cell>
          <cell r="EM938">
            <v>15.6195692138619</v>
          </cell>
          <cell r="EN938">
            <v>15.6195692138619</v>
          </cell>
          <cell r="EO938">
            <v>15.6195692138619</v>
          </cell>
          <cell r="EP938">
            <v>15.6195692138619</v>
          </cell>
          <cell r="EQ938">
            <v>15.6195692138619</v>
          </cell>
          <cell r="ER938">
            <v>15.6195692138619</v>
          </cell>
          <cell r="ES938">
            <v>15.6195692138619</v>
          </cell>
          <cell r="ET938">
            <v>15.6195692138619</v>
          </cell>
        </row>
        <row r="939">
          <cell r="A939">
            <v>31842.7280883882</v>
          </cell>
          <cell r="B939">
            <v>41528.6288620421</v>
          </cell>
          <cell r="C939">
            <v>41259.0768711318</v>
          </cell>
          <cell r="D939">
            <v>22783.4838172432</v>
          </cell>
          <cell r="E939">
            <v>20284.0211381849</v>
          </cell>
          <cell r="F939">
            <v>21795.7759261044</v>
          </cell>
          <cell r="G939">
            <v>20646.0932974271</v>
          </cell>
          <cell r="H939">
            <v>20593.4948571257</v>
          </cell>
          <cell r="I939">
            <v>20724.7798777107</v>
          </cell>
          <cell r="J939">
            <v>20928.8555382551</v>
          </cell>
          <cell r="K939">
            <v>20201.8275799792</v>
          </cell>
          <cell r="L939">
            <v>21352.1664324197</v>
          </cell>
          <cell r="M939">
            <v>25926.4304115106</v>
          </cell>
          <cell r="N939">
            <v>25338.2627809992</v>
          </cell>
          <cell r="O939">
            <v>23450.5032014433</v>
          </cell>
          <cell r="P939">
            <v>25773.8515264017</v>
          </cell>
          <cell r="Q939">
            <v>23858.9646407434</v>
          </cell>
          <cell r="R939">
            <v>27262.5069671772</v>
          </cell>
          <cell r="S939">
            <v>26902.6640552277</v>
          </cell>
          <cell r="T939">
            <v>25571.7122237794</v>
          </cell>
          <cell r="U939">
            <v>33822.0461772046</v>
          </cell>
          <cell r="V939">
            <v>33822.0461772046</v>
          </cell>
          <cell r="W939">
            <v>33822.0461772046</v>
          </cell>
          <cell r="X939">
            <v>33822.0461772046</v>
          </cell>
          <cell r="Y939">
            <v>33822.0461772046</v>
          </cell>
          <cell r="Z939">
            <v>33822.0461772046</v>
          </cell>
          <cell r="AA939">
            <v>33822.0461772046</v>
          </cell>
          <cell r="AB939">
            <v>33822.0461772046</v>
          </cell>
          <cell r="AC939">
            <v>33822.0461772046</v>
          </cell>
          <cell r="AD939">
            <v>33822.0461772046</v>
          </cell>
          <cell r="AE939">
            <v>14393.450441988</v>
          </cell>
          <cell r="AF939">
            <v>18771.6410412551</v>
          </cell>
          <cell r="AG939">
            <v>18649.7989926738</v>
          </cell>
          <cell r="AH939">
            <v>22783.4838172432</v>
          </cell>
          <cell r="AI939">
            <v>20284.0211381849</v>
          </cell>
          <cell r="AJ939">
            <v>21795.7759261044</v>
          </cell>
          <cell r="AK939">
            <v>20646.0932974271</v>
          </cell>
          <cell r="AL939">
            <v>20593.4948571257</v>
          </cell>
          <cell r="AM939">
            <v>20724.7798777107</v>
          </cell>
          <cell r="AN939">
            <v>20928.8555382551</v>
          </cell>
          <cell r="AO939">
            <v>20201.8275799792</v>
          </cell>
          <cell r="AP939">
            <v>21352.1664324197</v>
          </cell>
          <cell r="AQ939">
            <v>25926.4304115106</v>
          </cell>
          <cell r="AR939">
            <v>25338.2627809992</v>
          </cell>
          <cell r="AS939">
            <v>23450.5032014433</v>
          </cell>
          <cell r="AT939">
            <v>25773.8515264017</v>
          </cell>
          <cell r="AU939">
            <v>23858.9646407434</v>
          </cell>
          <cell r="AV939">
            <v>27262.5069671772</v>
          </cell>
          <cell r="AW939">
            <v>26902.6640552277</v>
          </cell>
          <cell r="AX939">
            <v>25571.7122237794</v>
          </cell>
          <cell r="AY939">
            <v>33822.0461772046</v>
          </cell>
          <cell r="AZ939">
            <v>33822.0461772046</v>
          </cell>
          <cell r="BA939">
            <v>33822.0461772046</v>
          </cell>
          <cell r="BB939">
            <v>33822.0461772046</v>
          </cell>
          <cell r="BC939">
            <v>33822.0461772046</v>
          </cell>
          <cell r="BD939">
            <v>33822.0461772046</v>
          </cell>
          <cell r="BE939">
            <v>33822.0461772046</v>
          </cell>
          <cell r="BF939">
            <v>33822.0461772046</v>
          </cell>
          <cell r="BG939">
            <v>33822.0461772046</v>
          </cell>
          <cell r="BH939">
            <v>33822.0461772046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2.504533325056</v>
          </cell>
          <cell r="CN939">
            <v>3.2875182541414</v>
          </cell>
          <cell r="CO939">
            <v>3.2504612951215</v>
          </cell>
          <cell r="CP939">
            <v>4.03867955670038</v>
          </cell>
          <cell r="CQ939">
            <v>3.50366465751525</v>
          </cell>
          <cell r="CR939">
            <v>3.83451178956928</v>
          </cell>
          <cell r="CS939">
            <v>3.59956017113825</v>
          </cell>
          <cell r="CT939">
            <v>3.5719559877598</v>
          </cell>
          <cell r="CU939">
            <v>3.59951426916838</v>
          </cell>
          <cell r="CV939">
            <v>3.63944402975326</v>
          </cell>
          <cell r="CW939">
            <v>3.64743526486632</v>
          </cell>
          <cell r="CX939">
            <v>3.79943912841351</v>
          </cell>
          <cell r="CY939">
            <v>4.58950476861815</v>
          </cell>
          <cell r="CZ939">
            <v>4.46282956914134</v>
          </cell>
          <cell r="DA939">
            <v>4.14551487706073</v>
          </cell>
          <cell r="DB939">
            <v>4.55622994628435</v>
          </cell>
          <cell r="DC939">
            <v>4.21772155675451</v>
          </cell>
          <cell r="DD939">
            <v>4.81939032384812</v>
          </cell>
          <cell r="DE939">
            <v>4.75577829249522</v>
          </cell>
          <cell r="DF939">
            <v>4.52049632133561</v>
          </cell>
          <cell r="DG939">
            <v>5.97896746162818</v>
          </cell>
          <cell r="DH939">
            <v>5.97896746162818</v>
          </cell>
          <cell r="DI939">
            <v>5.97896746162818</v>
          </cell>
          <cell r="DJ939">
            <v>5.97896746162818</v>
          </cell>
          <cell r="DK939">
            <v>5.97896746162818</v>
          </cell>
          <cell r="DL939">
            <v>5.97896746162818</v>
          </cell>
          <cell r="DM939">
            <v>5.97896746162818</v>
          </cell>
          <cell r="DN939">
            <v>5.97896746162818</v>
          </cell>
          <cell r="DO939">
            <v>5.97896746162818</v>
          </cell>
          <cell r="DP939">
            <v>5.97896746162818</v>
          </cell>
          <cell r="DQ939">
            <v>15.7450932696554</v>
          </cell>
          <cell r="DR939">
            <v>15.6437621214416</v>
          </cell>
          <cell r="DS939">
            <v>15.7194118209138</v>
          </cell>
          <cell r="DT939">
            <v>15.4556712738763</v>
          </cell>
          <cell r="DU939">
            <v>15.8612955533172</v>
          </cell>
          <cell r="DV939">
            <v>15.5728963344182</v>
          </cell>
          <cell r="DW939">
            <v>15.7143196617676</v>
          </cell>
          <cell r="DX939">
            <v>15.795416866411</v>
          </cell>
          <cell r="DY939">
            <v>15.7744113780555</v>
          </cell>
          <cell r="DZ939">
            <v>15.7549696527912</v>
          </cell>
          <cell r="EA939">
            <v>15.1743537040922</v>
          </cell>
          <cell r="EB939">
            <v>15.3967688753695</v>
          </cell>
          <cell r="EC939">
            <v>15.4769021445654</v>
          </cell>
          <cell r="ED939">
            <v>15.5551308770886</v>
          </cell>
          <cell r="EE939">
            <v>15.4981843949165</v>
          </cell>
          <cell r="EF939">
            <v>15.4981843949165</v>
          </cell>
          <cell r="EG939">
            <v>15.4981843949165</v>
          </cell>
          <cell r="EH939">
            <v>15.4981843949165</v>
          </cell>
          <cell r="EI939">
            <v>15.4981843949165</v>
          </cell>
          <cell r="EJ939">
            <v>15.4981843949165</v>
          </cell>
          <cell r="EK939">
            <v>15.4981843949165</v>
          </cell>
          <cell r="EL939">
            <v>15.4981843949165</v>
          </cell>
          <cell r="EM939">
            <v>15.4981843949165</v>
          </cell>
          <cell r="EN939">
            <v>15.4981843949165</v>
          </cell>
          <cell r="EO939">
            <v>15.4981843949165</v>
          </cell>
          <cell r="EP939">
            <v>15.4981843949165</v>
          </cell>
          <cell r="EQ939">
            <v>15.4981843949165</v>
          </cell>
          <cell r="ER939">
            <v>15.4981843949165</v>
          </cell>
          <cell r="ES939">
            <v>15.4981843949165</v>
          </cell>
          <cell r="ET939">
            <v>15.4981843949165</v>
          </cell>
        </row>
        <row r="940">
          <cell r="A940">
            <v>36282.5202643294</v>
          </cell>
          <cell r="B940">
            <v>36581.4275242288</v>
          </cell>
          <cell r="C940">
            <v>37912.6425461569</v>
          </cell>
          <cell r="D940">
            <v>19808.1621496194</v>
          </cell>
          <cell r="E940">
            <v>20419.2181879485</v>
          </cell>
          <cell r="F940">
            <v>18867.2996323299</v>
          </cell>
          <cell r="G940">
            <v>21645.5262862202</v>
          </cell>
          <cell r="H940">
            <v>20403.4268314077</v>
          </cell>
          <cell r="I940">
            <v>20120.48782647</v>
          </cell>
          <cell r="J940">
            <v>20275.9455132645</v>
          </cell>
          <cell r="K940">
            <v>16908.8277802305</v>
          </cell>
          <cell r="L940">
            <v>23250.1872567559</v>
          </cell>
          <cell r="M940">
            <v>23603.0673629244</v>
          </cell>
          <cell r="N940">
            <v>23350.5352463972</v>
          </cell>
          <cell r="O940">
            <v>23016.9738413016</v>
          </cell>
          <cell r="P940">
            <v>25507.6177465559</v>
          </cell>
          <cell r="Q940">
            <v>25320.4161793399</v>
          </cell>
          <cell r="R940">
            <v>29479.361686779</v>
          </cell>
          <cell r="S940">
            <v>25822.4764944507</v>
          </cell>
          <cell r="T940">
            <v>28016.5924655101</v>
          </cell>
          <cell r="U940">
            <v>27646.3390695791</v>
          </cell>
          <cell r="V940">
            <v>27646.3390695791</v>
          </cell>
          <cell r="W940">
            <v>27646.3390695791</v>
          </cell>
          <cell r="X940">
            <v>27646.3390695791</v>
          </cell>
          <cell r="Y940">
            <v>27646.3390695791</v>
          </cell>
          <cell r="Z940">
            <v>27646.3390695791</v>
          </cell>
          <cell r="AA940">
            <v>27646.3390695791</v>
          </cell>
          <cell r="AB940">
            <v>27646.3390695791</v>
          </cell>
          <cell r="AC940">
            <v>27646.3390695791</v>
          </cell>
          <cell r="AD940">
            <v>27646.3390695791</v>
          </cell>
          <cell r="AE940">
            <v>16400.3114270064</v>
          </cell>
          <cell r="AF940">
            <v>16535.4225525409</v>
          </cell>
          <cell r="AG940">
            <v>17137.1542067059</v>
          </cell>
          <cell r="AH940">
            <v>19808.1621496194</v>
          </cell>
          <cell r="AI940">
            <v>20419.2181879485</v>
          </cell>
          <cell r="AJ940">
            <v>18867.2996323299</v>
          </cell>
          <cell r="AK940">
            <v>21645.5262862202</v>
          </cell>
          <cell r="AL940">
            <v>20403.4268314077</v>
          </cell>
          <cell r="AM940">
            <v>20120.48782647</v>
          </cell>
          <cell r="AN940">
            <v>20275.9455132645</v>
          </cell>
          <cell r="AO940">
            <v>16908.8277802305</v>
          </cell>
          <cell r="AP940">
            <v>23250.1872567559</v>
          </cell>
          <cell r="AQ940">
            <v>23603.0673629244</v>
          </cell>
          <cell r="AR940">
            <v>23350.5352463972</v>
          </cell>
          <cell r="AS940">
            <v>23016.9738413016</v>
          </cell>
          <cell r="AT940">
            <v>25507.6177465559</v>
          </cell>
          <cell r="AU940">
            <v>25320.4161793399</v>
          </cell>
          <cell r="AV940">
            <v>29479.361686779</v>
          </cell>
          <cell r="AW940">
            <v>25822.4764944507</v>
          </cell>
          <cell r="AX940">
            <v>28016.5924655101</v>
          </cell>
          <cell r="AY940">
            <v>27646.3390695791</v>
          </cell>
          <cell r="AZ940">
            <v>27646.3390695791</v>
          </cell>
          <cell r="BA940">
            <v>27646.3390695791</v>
          </cell>
          <cell r="BB940">
            <v>27646.3390695791</v>
          </cell>
          <cell r="BC940">
            <v>27646.3390695791</v>
          </cell>
          <cell r="BD940">
            <v>27646.3390695791</v>
          </cell>
          <cell r="BE940">
            <v>27646.3390695791</v>
          </cell>
          <cell r="BF940">
            <v>27646.3390695791</v>
          </cell>
          <cell r="BG940">
            <v>27646.3390695791</v>
          </cell>
          <cell r="BH940">
            <v>27646.3390695791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2.87754053629622</v>
          </cell>
          <cell r="CN940">
            <v>2.88421382354512</v>
          </cell>
          <cell r="CO940">
            <v>3.02345132720006</v>
          </cell>
          <cell r="CP940">
            <v>3.47364606016507</v>
          </cell>
          <cell r="CQ940">
            <v>3.60621731823477</v>
          </cell>
          <cell r="CR940">
            <v>3.29388566072636</v>
          </cell>
          <cell r="CS940">
            <v>3.7992284543386</v>
          </cell>
          <cell r="CT940">
            <v>3.59655269946022</v>
          </cell>
          <cell r="CU940">
            <v>3.56028976052609</v>
          </cell>
          <cell r="CV940">
            <v>3.51415811639998</v>
          </cell>
          <cell r="CW940">
            <v>2.99754248848644</v>
          </cell>
          <cell r="CX940">
            <v>4.047224358854</v>
          </cell>
          <cell r="CY940">
            <v>4.12098271630996</v>
          </cell>
          <cell r="CZ940">
            <v>4.14745987713698</v>
          </cell>
          <cell r="DA940">
            <v>4.0296013469982</v>
          </cell>
          <cell r="DB940">
            <v>4.46564051116915</v>
          </cell>
          <cell r="DC940">
            <v>4.43286697227498</v>
          </cell>
          <cell r="DD940">
            <v>5.16097712847617</v>
          </cell>
          <cell r="DE940">
            <v>4.52076310214826</v>
          </cell>
          <cell r="DF940">
            <v>4.90488886661283</v>
          </cell>
          <cell r="DG940">
            <v>4.84006828710221</v>
          </cell>
          <cell r="DH940">
            <v>4.84006828710221</v>
          </cell>
          <cell r="DI940">
            <v>4.84006828710221</v>
          </cell>
          <cell r="DJ940">
            <v>4.84006828710221</v>
          </cell>
          <cell r="DK940">
            <v>4.84006828710221</v>
          </cell>
          <cell r="DL940">
            <v>4.84006828710221</v>
          </cell>
          <cell r="DM940">
            <v>4.84006828710221</v>
          </cell>
          <cell r="DN940">
            <v>4.84006828710221</v>
          </cell>
          <cell r="DO940">
            <v>4.84006828710221</v>
          </cell>
          <cell r="DP940">
            <v>4.84006828710221</v>
          </cell>
          <cell r="DQ940">
            <v>15.6148486901331</v>
          </cell>
          <cell r="DR940">
            <v>15.7070627605288</v>
          </cell>
          <cell r="DS940">
            <v>15.5289774282931</v>
          </cell>
          <cell r="DT940">
            <v>15.6230475000203</v>
          </cell>
          <cell r="DU940">
            <v>15.5129484975159</v>
          </cell>
          <cell r="DV940">
            <v>15.693086279746</v>
          </cell>
          <cell r="DW940">
            <v>15.6091723505985</v>
          </cell>
          <cell r="DX940">
            <v>15.5426054361702</v>
          </cell>
          <cell r="DY940">
            <v>15.4831847658276</v>
          </cell>
          <cell r="DZ940">
            <v>15.8076369397082</v>
          </cell>
          <cell r="EA940">
            <v>15.4545117342662</v>
          </cell>
          <cell r="EB940">
            <v>15.7389700993081</v>
          </cell>
          <cell r="EC940">
            <v>15.691873136153</v>
          </cell>
          <cell r="ED940">
            <v>15.4248795801186</v>
          </cell>
          <cell r="EE940">
            <v>15.649240923525</v>
          </cell>
          <cell r="EF940">
            <v>15.649240923525</v>
          </cell>
          <cell r="EG940">
            <v>15.649240923525</v>
          </cell>
          <cell r="EH940">
            <v>15.649240923525</v>
          </cell>
          <cell r="EI940">
            <v>15.649240923525</v>
          </cell>
          <cell r="EJ940">
            <v>15.649240923525</v>
          </cell>
          <cell r="EK940">
            <v>15.649240923525</v>
          </cell>
          <cell r="EL940">
            <v>15.649240923525</v>
          </cell>
          <cell r="EM940">
            <v>15.649240923525</v>
          </cell>
          <cell r="EN940">
            <v>15.649240923525</v>
          </cell>
          <cell r="EO940">
            <v>15.649240923525</v>
          </cell>
          <cell r="EP940">
            <v>15.649240923525</v>
          </cell>
          <cell r="EQ940">
            <v>15.649240923525</v>
          </cell>
          <cell r="ER940">
            <v>15.649240923525</v>
          </cell>
          <cell r="ES940">
            <v>15.649240923525</v>
          </cell>
          <cell r="ET940">
            <v>15.649240923525</v>
          </cell>
        </row>
        <row r="941">
          <cell r="A941">
            <v>30969.486009291</v>
          </cell>
          <cell r="B941">
            <v>39443.2209653701</v>
          </cell>
          <cell r="C941">
            <v>40093.1742292508</v>
          </cell>
          <cell r="D941">
            <v>20371.9797332704</v>
          </cell>
          <cell r="E941">
            <v>20045.5839384987</v>
          </cell>
          <cell r="F941">
            <v>16649.0970207726</v>
          </cell>
          <cell r="G941">
            <v>19303.8686871525</v>
          </cell>
          <cell r="H941">
            <v>19632.8645196338</v>
          </cell>
          <cell r="I941">
            <v>20248.2569972449</v>
          </cell>
          <cell r="J941">
            <v>24461.550859782</v>
          </cell>
          <cell r="K941">
            <v>24657.6673044348</v>
          </cell>
          <cell r="L941">
            <v>25401.404426033</v>
          </cell>
          <cell r="M941">
            <v>22516.5583225592</v>
          </cell>
          <cell r="N941">
            <v>27262.3591854496</v>
          </cell>
          <cell r="O941">
            <v>25524.4868637598</v>
          </cell>
          <cell r="P941">
            <v>22495.532579679</v>
          </cell>
          <cell r="Q941">
            <v>24085.3586818247</v>
          </cell>
          <cell r="R941">
            <v>23254.2062866246</v>
          </cell>
          <cell r="S941">
            <v>24994.6758982988</v>
          </cell>
          <cell r="T941">
            <v>30177.5177035593</v>
          </cell>
          <cell r="U941">
            <v>28877.108469024</v>
          </cell>
          <cell r="V941">
            <v>28877.108469024</v>
          </cell>
          <cell r="W941">
            <v>28877.108469024</v>
          </cell>
          <cell r="X941">
            <v>28877.108469024</v>
          </cell>
          <cell r="Y941">
            <v>28877.108469024</v>
          </cell>
          <cell r="Z941">
            <v>28877.108469024</v>
          </cell>
          <cell r="AA941">
            <v>28877.108469024</v>
          </cell>
          <cell r="AB941">
            <v>28877.108469024</v>
          </cell>
          <cell r="AC941">
            <v>28877.108469024</v>
          </cell>
          <cell r="AD941">
            <v>28877.108469024</v>
          </cell>
          <cell r="AE941">
            <v>13998.7302862759</v>
          </cell>
          <cell r="AF941">
            <v>17829.0014807011</v>
          </cell>
          <cell r="AG941">
            <v>18122.7913239365</v>
          </cell>
          <cell r="AH941">
            <v>20371.9797332704</v>
          </cell>
          <cell r="AI941">
            <v>20045.5839384987</v>
          </cell>
          <cell r="AJ941">
            <v>16649.0970207726</v>
          </cell>
          <cell r="AK941">
            <v>19303.8686871525</v>
          </cell>
          <cell r="AL941">
            <v>19632.8645196338</v>
          </cell>
          <cell r="AM941">
            <v>20248.2569972449</v>
          </cell>
          <cell r="AN941">
            <v>24461.550859782</v>
          </cell>
          <cell r="AO941">
            <v>24657.6673044348</v>
          </cell>
          <cell r="AP941">
            <v>25401.404426033</v>
          </cell>
          <cell r="AQ941">
            <v>22516.5583225592</v>
          </cell>
          <cell r="AR941">
            <v>27262.3591854496</v>
          </cell>
          <cell r="AS941">
            <v>25524.4868637598</v>
          </cell>
          <cell r="AT941">
            <v>22495.532579679</v>
          </cell>
          <cell r="AU941">
            <v>24085.3586818247</v>
          </cell>
          <cell r="AV941">
            <v>23254.2062866246</v>
          </cell>
          <cell r="AW941">
            <v>24994.6758982988</v>
          </cell>
          <cell r="AX941">
            <v>30177.5177035593</v>
          </cell>
          <cell r="AY941">
            <v>28877.108469024</v>
          </cell>
          <cell r="AZ941">
            <v>28877.108469024</v>
          </cell>
          <cell r="BA941">
            <v>28877.108469024</v>
          </cell>
          <cell r="BB941">
            <v>28877.108469024</v>
          </cell>
          <cell r="BC941">
            <v>28877.108469024</v>
          </cell>
          <cell r="BD941">
            <v>28877.108469024</v>
          </cell>
          <cell r="BE941">
            <v>28877.108469024</v>
          </cell>
          <cell r="BF941">
            <v>28877.108469024</v>
          </cell>
          <cell r="BG941">
            <v>28877.108469024</v>
          </cell>
          <cell r="BH941">
            <v>28877.108469024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2.47992316712666</v>
          </cell>
          <cell r="CN941">
            <v>3.17195966924131</v>
          </cell>
          <cell r="CO941">
            <v>3.12073358784187</v>
          </cell>
          <cell r="CP941">
            <v>3.59151128741912</v>
          </cell>
          <cell r="CQ941">
            <v>3.53006842190745</v>
          </cell>
          <cell r="CR941">
            <v>2.88176262858361</v>
          </cell>
          <cell r="CS941">
            <v>3.37450605333287</v>
          </cell>
          <cell r="CT941">
            <v>3.51061689709524</v>
          </cell>
          <cell r="CU941">
            <v>3.57762959218634</v>
          </cell>
          <cell r="CV941">
            <v>4.30279936613015</v>
          </cell>
          <cell r="CW941">
            <v>4.46570093484709</v>
          </cell>
          <cell r="CX941">
            <v>4.43214967317705</v>
          </cell>
          <cell r="CY941">
            <v>3.8696566859659</v>
          </cell>
          <cell r="CZ941">
            <v>4.81599257104809</v>
          </cell>
          <cell r="DA941">
            <v>4.53159614760413</v>
          </cell>
          <cell r="DB941">
            <v>3.99383812573776</v>
          </cell>
          <cell r="DC941">
            <v>4.27609452831693</v>
          </cell>
          <cell r="DD941">
            <v>4.12853242404173</v>
          </cell>
          <cell r="DE941">
            <v>4.43753394988566</v>
          </cell>
          <cell r="DF941">
            <v>5.35769136906209</v>
          </cell>
          <cell r="DG941">
            <v>5.126817796207</v>
          </cell>
          <cell r="DH941">
            <v>5.126817796207</v>
          </cell>
          <cell r="DI941">
            <v>5.126817796207</v>
          </cell>
          <cell r="DJ941">
            <v>5.126817796207</v>
          </cell>
          <cell r="DK941">
            <v>5.126817796207</v>
          </cell>
          <cell r="DL941">
            <v>5.126817796207</v>
          </cell>
          <cell r="DM941">
            <v>5.126817796207</v>
          </cell>
          <cell r="DN941">
            <v>5.126817796207</v>
          </cell>
          <cell r="DO941">
            <v>5.126817796207</v>
          </cell>
          <cell r="DP941">
            <v>5.126817796207</v>
          </cell>
          <cell r="DQ941">
            <v>15.4652717568914</v>
          </cell>
          <cell r="DR941">
            <v>15.3994957353492</v>
          </cell>
          <cell r="DS941">
            <v>15.9101960105522</v>
          </cell>
          <cell r="DT941">
            <v>15.5404337166816</v>
          </cell>
          <cell r="DU941">
            <v>15.5576044106834</v>
          </cell>
          <cell r="DV941">
            <v>15.8284946817054</v>
          </cell>
          <cell r="DW941">
            <v>15.6726082679318</v>
          </cell>
          <cell r="DX941">
            <v>15.3217145286661</v>
          </cell>
          <cell r="DY941">
            <v>15.5059866527097</v>
          </cell>
          <cell r="DZ941">
            <v>15.5754293561964</v>
          </cell>
          <cell r="EA941">
            <v>15.1275810616224</v>
          </cell>
          <cell r="EB941">
            <v>15.7018363480854</v>
          </cell>
          <cell r="EC941">
            <v>15.9417762065178</v>
          </cell>
          <cell r="ED941">
            <v>15.5090345192069</v>
          </cell>
          <cell r="EE941">
            <v>15.4316710313152</v>
          </cell>
          <cell r="EF941">
            <v>15.4316710313152</v>
          </cell>
          <cell r="EG941">
            <v>15.4316710313152</v>
          </cell>
          <cell r="EH941">
            <v>15.4316710313152</v>
          </cell>
          <cell r="EI941">
            <v>15.4316710313152</v>
          </cell>
          <cell r="EJ941">
            <v>15.4316710313152</v>
          </cell>
          <cell r="EK941">
            <v>15.4316710313152</v>
          </cell>
          <cell r="EL941">
            <v>15.4316710313152</v>
          </cell>
          <cell r="EM941">
            <v>15.4316710313152</v>
          </cell>
          <cell r="EN941">
            <v>15.4316710313152</v>
          </cell>
          <cell r="EO941">
            <v>15.4316710313152</v>
          </cell>
          <cell r="EP941">
            <v>15.4316710313152</v>
          </cell>
          <cell r="EQ941">
            <v>15.4316710313152</v>
          </cell>
          <cell r="ER941">
            <v>15.4316710313152</v>
          </cell>
          <cell r="ES941">
            <v>15.4316710313152</v>
          </cell>
          <cell r="ET941">
            <v>15.4316710313152</v>
          </cell>
        </row>
        <row r="942">
          <cell r="A942">
            <v>35409.7048971696</v>
          </cell>
          <cell r="B942">
            <v>45432.6944610843</v>
          </cell>
          <cell r="C942">
            <v>39476.7834890198</v>
          </cell>
          <cell r="D942">
            <v>17125.1527488606</v>
          </cell>
          <cell r="E942">
            <v>18703.2923885542</v>
          </cell>
          <cell r="F942">
            <v>21930.6460150096</v>
          </cell>
          <cell r="G942">
            <v>18143.1270247449</v>
          </cell>
          <cell r="H942">
            <v>20781.1674607839</v>
          </cell>
          <cell r="I942">
            <v>24195.9513239565</v>
          </cell>
          <cell r="J942">
            <v>22844.6527189121</v>
          </cell>
          <cell r="K942">
            <v>21549.8400754779</v>
          </cell>
          <cell r="L942">
            <v>23557.4674669385</v>
          </cell>
          <cell r="M942">
            <v>21498.5907158921</v>
          </cell>
          <cell r="N942">
            <v>24777.1154139822</v>
          </cell>
          <cell r="O942">
            <v>27608.7836800305</v>
          </cell>
          <cell r="P942">
            <v>29496.5839252992</v>
          </cell>
          <cell r="Q942">
            <v>29059.0646537224</v>
          </cell>
          <cell r="R942">
            <v>26157.5387705301</v>
          </cell>
          <cell r="S942">
            <v>22875.5437067371</v>
          </cell>
          <cell r="T942">
            <v>25481.4060652193</v>
          </cell>
          <cell r="U942">
            <v>28690.9207720595</v>
          </cell>
          <cell r="V942">
            <v>28690.9207720595</v>
          </cell>
          <cell r="W942">
            <v>28690.9207720595</v>
          </cell>
          <cell r="X942">
            <v>28690.9207720595</v>
          </cell>
          <cell r="Y942">
            <v>28690.9207720595</v>
          </cell>
          <cell r="Z942">
            <v>28690.9207720595</v>
          </cell>
          <cell r="AA942">
            <v>28690.9207720595</v>
          </cell>
          <cell r="AB942">
            <v>28690.9207720595</v>
          </cell>
          <cell r="AC942">
            <v>28690.9207720595</v>
          </cell>
          <cell r="AD942">
            <v>28690.9207720595</v>
          </cell>
          <cell r="AE942">
            <v>16005.7841522908</v>
          </cell>
          <cell r="AF942">
            <v>20536.3445731291</v>
          </cell>
          <cell r="AG942">
            <v>17844.1723077583</v>
          </cell>
          <cell r="AH942">
            <v>17125.1527488606</v>
          </cell>
          <cell r="AI942">
            <v>18703.2923885542</v>
          </cell>
          <cell r="AJ942">
            <v>21930.6460150096</v>
          </cell>
          <cell r="AK942">
            <v>18143.1270247449</v>
          </cell>
          <cell r="AL942">
            <v>20781.1674607839</v>
          </cell>
          <cell r="AM942">
            <v>24195.9513239565</v>
          </cell>
          <cell r="AN942">
            <v>22844.6527189121</v>
          </cell>
          <cell r="AO942">
            <v>21549.8400754779</v>
          </cell>
          <cell r="AP942">
            <v>23557.4674669385</v>
          </cell>
          <cell r="AQ942">
            <v>21498.5907158921</v>
          </cell>
          <cell r="AR942">
            <v>24777.1154139822</v>
          </cell>
          <cell r="AS942">
            <v>27608.7836800305</v>
          </cell>
          <cell r="AT942">
            <v>29496.5839252992</v>
          </cell>
          <cell r="AU942">
            <v>29059.0646537224</v>
          </cell>
          <cell r="AV942">
            <v>26157.5387705301</v>
          </cell>
          <cell r="AW942">
            <v>22875.5437067371</v>
          </cell>
          <cell r="AX942">
            <v>25481.4060652193</v>
          </cell>
          <cell r="AY942">
            <v>28690.9207720595</v>
          </cell>
          <cell r="AZ942">
            <v>28690.9207720595</v>
          </cell>
          <cell r="BA942">
            <v>28690.9207720595</v>
          </cell>
          <cell r="BB942">
            <v>28690.9207720595</v>
          </cell>
          <cell r="BC942">
            <v>28690.9207720595</v>
          </cell>
          <cell r="BD942">
            <v>28690.9207720595</v>
          </cell>
          <cell r="BE942">
            <v>28690.9207720595</v>
          </cell>
          <cell r="BF942">
            <v>28690.9207720595</v>
          </cell>
          <cell r="BG942">
            <v>28690.9207720595</v>
          </cell>
          <cell r="BH942">
            <v>28690.9207720595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2.80420539803058</v>
          </cell>
          <cell r="CN942">
            <v>3.58347294650727</v>
          </cell>
          <cell r="CO942">
            <v>3.06856144709839</v>
          </cell>
          <cell r="CP942">
            <v>3.02890718419985</v>
          </cell>
          <cell r="CQ942">
            <v>3.28948826367366</v>
          </cell>
          <cell r="CR942">
            <v>3.79081971584332</v>
          </cell>
          <cell r="CS942">
            <v>3.17214566002138</v>
          </cell>
          <cell r="CT942">
            <v>3.66012888210901</v>
          </cell>
          <cell r="CU942">
            <v>4.24478875161395</v>
          </cell>
          <cell r="CV942">
            <v>4.01116514268808</v>
          </cell>
          <cell r="CW942">
            <v>3.75467722188067</v>
          </cell>
          <cell r="CX942">
            <v>4.121029458122</v>
          </cell>
          <cell r="CY942">
            <v>3.79616174812762</v>
          </cell>
          <cell r="CZ942">
            <v>4.36017604588206</v>
          </cell>
          <cell r="DA942">
            <v>4.91957908666468</v>
          </cell>
          <cell r="DB942">
            <v>5.25596415578099</v>
          </cell>
          <cell r="DC942">
            <v>5.17800307341653</v>
          </cell>
          <cell r="DD942">
            <v>4.66098333724126</v>
          </cell>
          <cell r="DE942">
            <v>4.07616821226163</v>
          </cell>
          <cell r="DF942">
            <v>4.54050398706754</v>
          </cell>
          <cell r="DG942">
            <v>5.11240391620256</v>
          </cell>
          <cell r="DH942">
            <v>5.11240391620256</v>
          </cell>
          <cell r="DI942">
            <v>5.11240391620256</v>
          </cell>
          <cell r="DJ942">
            <v>5.11240391620256</v>
          </cell>
          <cell r="DK942">
            <v>5.11240391620256</v>
          </cell>
          <cell r="DL942">
            <v>5.11240391620256</v>
          </cell>
          <cell r="DM942">
            <v>5.11240391620256</v>
          </cell>
          <cell r="DN942">
            <v>5.11240391620256</v>
          </cell>
          <cell r="DO942">
            <v>5.11240391620256</v>
          </cell>
          <cell r="DP942">
            <v>5.11240391620256</v>
          </cell>
          <cell r="DQ942">
            <v>15.6377501668498</v>
          </cell>
          <cell r="DR942">
            <v>15.7009578625226</v>
          </cell>
          <cell r="DS942">
            <v>15.9319421011286</v>
          </cell>
          <cell r="DT942">
            <v>15.490150029672</v>
          </cell>
          <cell r="DU942">
            <v>15.5774676325237</v>
          </cell>
          <cell r="DV942">
            <v>15.8498599745705</v>
          </cell>
          <cell r="DW942">
            <v>15.6698974938412</v>
          </cell>
          <cell r="DX942">
            <v>15.5553826670727</v>
          </cell>
          <cell r="DY942">
            <v>15.6168613985033</v>
          </cell>
          <cell r="DZ942">
            <v>15.6034686716767</v>
          </cell>
          <cell r="EA942">
            <v>15.7245627925009</v>
          </cell>
          <cell r="EB942">
            <v>15.6613796175453</v>
          </cell>
          <cell r="EC942">
            <v>15.5157373275103</v>
          </cell>
          <cell r="ED942">
            <v>15.5687539377278</v>
          </cell>
          <cell r="EE942">
            <v>15.3754014114736</v>
          </cell>
          <cell r="EF942">
            <v>15.3754014114736</v>
          </cell>
          <cell r="EG942">
            <v>15.3754014114736</v>
          </cell>
          <cell r="EH942">
            <v>15.3754014114736</v>
          </cell>
          <cell r="EI942">
            <v>15.3754014114736</v>
          </cell>
          <cell r="EJ942">
            <v>15.3754014114736</v>
          </cell>
          <cell r="EK942">
            <v>15.3754014114736</v>
          </cell>
          <cell r="EL942">
            <v>15.3754014114736</v>
          </cell>
          <cell r="EM942">
            <v>15.3754014114736</v>
          </cell>
          <cell r="EN942">
            <v>15.3754014114736</v>
          </cell>
          <cell r="EO942">
            <v>15.3754014114736</v>
          </cell>
          <cell r="EP942">
            <v>15.3754014114736</v>
          </cell>
          <cell r="EQ942">
            <v>15.3754014114736</v>
          </cell>
          <cell r="ER942">
            <v>15.3754014114736</v>
          </cell>
          <cell r="ES942">
            <v>15.3754014114736</v>
          </cell>
          <cell r="ET942">
            <v>15.3754014114736</v>
          </cell>
        </row>
        <row r="943">
          <cell r="A943">
            <v>36002.9492612372</v>
          </cell>
          <cell r="B943">
            <v>34141.3994897804</v>
          </cell>
          <cell r="C943">
            <v>42366.9829531534</v>
          </cell>
          <cell r="D943">
            <v>20924.9406718285</v>
          </cell>
          <cell r="E943">
            <v>17882.2610318175</v>
          </cell>
          <cell r="F943">
            <v>20959.7635889607</v>
          </cell>
          <cell r="G943">
            <v>22287.8148967429</v>
          </cell>
          <cell r="H943">
            <v>22048.4300744984</v>
          </cell>
          <cell r="I943">
            <v>18856.3793922014</v>
          </cell>
          <cell r="J943">
            <v>19472.255193219</v>
          </cell>
          <cell r="K943">
            <v>23402.0481688127</v>
          </cell>
          <cell r="L943">
            <v>20018.2886410067</v>
          </cell>
          <cell r="M943">
            <v>23697.3796356905</v>
          </cell>
          <cell r="N943">
            <v>23435.8565431193</v>
          </cell>
          <cell r="O943">
            <v>24664.9752773815</v>
          </cell>
          <cell r="P943">
            <v>27703.3544996151</v>
          </cell>
          <cell r="Q943">
            <v>27350.4332183351</v>
          </cell>
          <cell r="R943">
            <v>30134.2364558534</v>
          </cell>
          <cell r="S943">
            <v>27863.5591729121</v>
          </cell>
          <cell r="T943">
            <v>27069.9410553991</v>
          </cell>
          <cell r="U943">
            <v>27775.0331976979</v>
          </cell>
          <cell r="V943">
            <v>27775.0331976979</v>
          </cell>
          <cell r="W943">
            <v>27775.0331976979</v>
          </cell>
          <cell r="X943">
            <v>27775.0331976979</v>
          </cell>
          <cell r="Y943">
            <v>27775.0331976979</v>
          </cell>
          <cell r="Z943">
            <v>27775.0331976979</v>
          </cell>
          <cell r="AA943">
            <v>27775.0331976979</v>
          </cell>
          <cell r="AB943">
            <v>27775.0331976979</v>
          </cell>
          <cell r="AC943">
            <v>27775.0331976979</v>
          </cell>
          <cell r="AD943">
            <v>27775.0331976979</v>
          </cell>
          <cell r="AE943">
            <v>16273.940615848</v>
          </cell>
          <cell r="AF943">
            <v>15432.4887054971</v>
          </cell>
          <cell r="AG943">
            <v>19150.5912376627</v>
          </cell>
          <cell r="AH943">
            <v>20924.9406718285</v>
          </cell>
          <cell r="AI943">
            <v>17882.2610318175</v>
          </cell>
          <cell r="AJ943">
            <v>20959.7635889607</v>
          </cell>
          <cell r="AK943">
            <v>22287.8148967429</v>
          </cell>
          <cell r="AL943">
            <v>22048.4300744984</v>
          </cell>
          <cell r="AM943">
            <v>18856.3793922014</v>
          </cell>
          <cell r="AN943">
            <v>19472.255193219</v>
          </cell>
          <cell r="AO943">
            <v>23402.0481688127</v>
          </cell>
          <cell r="AP943">
            <v>20018.2886410067</v>
          </cell>
          <cell r="AQ943">
            <v>23697.3796356905</v>
          </cell>
          <cell r="AR943">
            <v>23435.8565431193</v>
          </cell>
          <cell r="AS943">
            <v>24664.9752773815</v>
          </cell>
          <cell r="AT943">
            <v>27703.3544996151</v>
          </cell>
          <cell r="AU943">
            <v>27350.4332183351</v>
          </cell>
          <cell r="AV943">
            <v>30134.2364558534</v>
          </cell>
          <cell r="AW943">
            <v>27863.5591729121</v>
          </cell>
          <cell r="AX943">
            <v>27069.9410553991</v>
          </cell>
          <cell r="AY943">
            <v>27775.0331976979</v>
          </cell>
          <cell r="AZ943">
            <v>27775.0331976979</v>
          </cell>
          <cell r="BA943">
            <v>27775.0331976979</v>
          </cell>
          <cell r="BB943">
            <v>27775.0331976979</v>
          </cell>
          <cell r="BC943">
            <v>27775.0331976979</v>
          </cell>
          <cell r="BD943">
            <v>27775.0331976979</v>
          </cell>
          <cell r="BE943">
            <v>27775.0331976979</v>
          </cell>
          <cell r="BF943">
            <v>27775.0331976979</v>
          </cell>
          <cell r="BG943">
            <v>27775.0331976979</v>
          </cell>
          <cell r="BH943">
            <v>27775.0331976979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2.82981903154307</v>
          </cell>
          <cell r="CN943">
            <v>2.66547575569034</v>
          </cell>
          <cell r="CO943">
            <v>3.31501967707174</v>
          </cell>
          <cell r="CP943">
            <v>3.66195459351047</v>
          </cell>
          <cell r="CQ943">
            <v>3.15507907058708</v>
          </cell>
          <cell r="CR943">
            <v>3.70390999357355</v>
          </cell>
          <cell r="CS943">
            <v>3.95491956293053</v>
          </cell>
          <cell r="CT943">
            <v>3.87415690601957</v>
          </cell>
          <cell r="CU943">
            <v>3.31717809662068</v>
          </cell>
          <cell r="CV943">
            <v>3.38558385245892</v>
          </cell>
          <cell r="CW943">
            <v>4.15570006277434</v>
          </cell>
          <cell r="CX943">
            <v>3.56109118887371</v>
          </cell>
          <cell r="CY943">
            <v>4.08929504485211</v>
          </cell>
          <cell r="CZ943">
            <v>4.03725080543798</v>
          </cell>
          <cell r="DA943">
            <v>4.37639832622745</v>
          </cell>
          <cell r="DB943">
            <v>4.91550925551434</v>
          </cell>
          <cell r="DC943">
            <v>4.85288911958012</v>
          </cell>
          <cell r="DD943">
            <v>5.34682968478288</v>
          </cell>
          <cell r="DE943">
            <v>4.94393496671761</v>
          </cell>
          <cell r="DF943">
            <v>4.80312035157658</v>
          </cell>
          <cell r="DG943">
            <v>4.92822747358624</v>
          </cell>
          <cell r="DH943">
            <v>4.92822747358624</v>
          </cell>
          <cell r="DI943">
            <v>4.92822747358624</v>
          </cell>
          <cell r="DJ943">
            <v>4.92822747358624</v>
          </cell>
          <cell r="DK943">
            <v>4.92822747358624</v>
          </cell>
          <cell r="DL943">
            <v>4.92822747358624</v>
          </cell>
          <cell r="DM943">
            <v>4.92822747358624</v>
          </cell>
          <cell r="DN943">
            <v>4.92822747358624</v>
          </cell>
          <cell r="DO943">
            <v>4.92822747358624</v>
          </cell>
          <cell r="DP943">
            <v>4.92822747358624</v>
          </cell>
          <cell r="DQ943">
            <v>15.7558268484907</v>
          </cell>
          <cell r="DR943">
            <v>15.8623806214341</v>
          </cell>
          <cell r="DS943">
            <v>15.8271679703019</v>
          </cell>
          <cell r="DT943">
            <v>15.6551926345419</v>
          </cell>
          <cell r="DU943">
            <v>15.5281357080113</v>
          </cell>
          <cell r="DV943">
            <v>15.5036191301631</v>
          </cell>
          <cell r="DW943">
            <v>15.439632992478</v>
          </cell>
          <cell r="DX943">
            <v>15.5922073379354</v>
          </cell>
          <cell r="DY943">
            <v>15.5738739068369</v>
          </cell>
          <cell r="DZ943">
            <v>15.7575906224378</v>
          </cell>
          <cell r="EA943">
            <v>15.4282550458411</v>
          </cell>
          <cell r="EB943">
            <v>15.4010732960374</v>
          </cell>
          <cell r="EC943">
            <v>15.8766552809014</v>
          </cell>
          <cell r="ED943">
            <v>15.9038487425769</v>
          </cell>
          <cell r="EE943">
            <v>15.4408419196164</v>
          </cell>
          <cell r="EF943">
            <v>15.4408419196164</v>
          </cell>
          <cell r="EG943">
            <v>15.4408419196164</v>
          </cell>
          <cell r="EH943">
            <v>15.4408419196164</v>
          </cell>
          <cell r="EI943">
            <v>15.4408419196164</v>
          </cell>
          <cell r="EJ943">
            <v>15.4408419196164</v>
          </cell>
          <cell r="EK943">
            <v>15.4408419196164</v>
          </cell>
          <cell r="EL943">
            <v>15.4408419196164</v>
          </cell>
          <cell r="EM943">
            <v>15.4408419196164</v>
          </cell>
          <cell r="EN943">
            <v>15.4408419196164</v>
          </cell>
          <cell r="EO943">
            <v>15.4408419196164</v>
          </cell>
          <cell r="EP943">
            <v>15.4408419196164</v>
          </cell>
          <cell r="EQ943">
            <v>15.4408419196164</v>
          </cell>
          <cell r="ER943">
            <v>15.4408419196164</v>
          </cell>
          <cell r="ES943">
            <v>15.4408419196164</v>
          </cell>
          <cell r="ET943">
            <v>15.4408419196164</v>
          </cell>
        </row>
        <row r="944">
          <cell r="A944">
            <v>39370.3025284601</v>
          </cell>
          <cell r="B944">
            <v>37887.2545521823</v>
          </cell>
          <cell r="C944">
            <v>36501.1877798506</v>
          </cell>
          <cell r="D944">
            <v>19306.6072727301</v>
          </cell>
          <cell r="E944">
            <v>18022.0434706024</v>
          </cell>
          <cell r="F944">
            <v>22652.124313798</v>
          </cell>
          <cell r="G944">
            <v>23332.7925390587</v>
          </cell>
          <cell r="H944">
            <v>23061.8083625122</v>
          </cell>
          <cell r="I944">
            <v>20082.7557659285</v>
          </cell>
          <cell r="J944">
            <v>22830.2878385901</v>
          </cell>
          <cell r="K944">
            <v>22160.2802662923</v>
          </cell>
          <cell r="L944">
            <v>24346.5192750539</v>
          </cell>
          <cell r="M944">
            <v>27815.1818896132</v>
          </cell>
          <cell r="N944">
            <v>25644.5276067165</v>
          </cell>
          <cell r="O944">
            <v>26144.4656452128</v>
          </cell>
          <cell r="P944">
            <v>25087.9123132971</v>
          </cell>
          <cell r="Q944">
            <v>24415.4491833945</v>
          </cell>
          <cell r="R944">
            <v>25642.3215712379</v>
          </cell>
          <cell r="S944">
            <v>24953.1071082811</v>
          </cell>
          <cell r="T944">
            <v>29418.8778949459</v>
          </cell>
          <cell r="U944">
            <v>31257.60811902</v>
          </cell>
          <cell r="V944">
            <v>31257.60811902</v>
          </cell>
          <cell r="W944">
            <v>31257.60811902</v>
          </cell>
          <cell r="X944">
            <v>31257.60811902</v>
          </cell>
          <cell r="Y944">
            <v>31257.60811902</v>
          </cell>
          <cell r="Z944">
            <v>31257.60811902</v>
          </cell>
          <cell r="AA944">
            <v>31257.60811902</v>
          </cell>
          <cell r="AB944">
            <v>31257.60811902</v>
          </cell>
          <cell r="AC944">
            <v>31257.60811902</v>
          </cell>
          <cell r="AD944">
            <v>31257.60811902</v>
          </cell>
          <cell r="AE944">
            <v>17796.0411167192</v>
          </cell>
          <cell r="AF944">
            <v>17125.678405007</v>
          </cell>
          <cell r="AG944">
            <v>16499.1528340363</v>
          </cell>
          <cell r="AH944">
            <v>19306.6072727301</v>
          </cell>
          <cell r="AI944">
            <v>18022.0434706024</v>
          </cell>
          <cell r="AJ944">
            <v>22652.124313798</v>
          </cell>
          <cell r="AK944">
            <v>23332.7925390587</v>
          </cell>
          <cell r="AL944">
            <v>23061.8083625122</v>
          </cell>
          <cell r="AM944">
            <v>20082.7557659285</v>
          </cell>
          <cell r="AN944">
            <v>22830.2878385901</v>
          </cell>
          <cell r="AO944">
            <v>22160.2802662923</v>
          </cell>
          <cell r="AP944">
            <v>24346.5192750539</v>
          </cell>
          <cell r="AQ944">
            <v>27815.1818896132</v>
          </cell>
          <cell r="AR944">
            <v>25644.5276067165</v>
          </cell>
          <cell r="AS944">
            <v>26144.4656452128</v>
          </cell>
          <cell r="AT944">
            <v>25087.9123132971</v>
          </cell>
          <cell r="AU944">
            <v>24415.4491833945</v>
          </cell>
          <cell r="AV944">
            <v>25642.3215712379</v>
          </cell>
          <cell r="AW944">
            <v>24953.1071082811</v>
          </cell>
          <cell r="AX944">
            <v>29418.8778949459</v>
          </cell>
          <cell r="AY944">
            <v>31257.60811902</v>
          </cell>
          <cell r="AZ944">
            <v>31257.60811902</v>
          </cell>
          <cell r="BA944">
            <v>31257.60811902</v>
          </cell>
          <cell r="BB944">
            <v>31257.60811902</v>
          </cell>
          <cell r="BC944">
            <v>31257.60811902</v>
          </cell>
          <cell r="BD944">
            <v>31257.60811902</v>
          </cell>
          <cell r="BE944">
            <v>31257.60811902</v>
          </cell>
          <cell r="BF944">
            <v>31257.60811902</v>
          </cell>
          <cell r="BG944">
            <v>31257.60811902</v>
          </cell>
          <cell r="BH944">
            <v>31257.60811902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3.15349359119798</v>
          </cell>
          <cell r="CN944">
            <v>3.03014538074637</v>
          </cell>
          <cell r="CO944">
            <v>2.917543582006</v>
          </cell>
          <cell r="CP944">
            <v>3.39156994960217</v>
          </cell>
          <cell r="CQ944">
            <v>3.1869554220778</v>
          </cell>
          <cell r="CR944">
            <v>3.93657470512189</v>
          </cell>
          <cell r="CS944">
            <v>4.09108663601961</v>
          </cell>
          <cell r="CT944">
            <v>4.11969301054151</v>
          </cell>
          <cell r="CU944">
            <v>3.5159575159343</v>
          </cell>
          <cell r="CV944">
            <v>4.01818892996674</v>
          </cell>
          <cell r="CW944">
            <v>3.82806284455032</v>
          </cell>
          <cell r="CX944">
            <v>4.26547410955819</v>
          </cell>
          <cell r="CY944">
            <v>4.84982692412423</v>
          </cell>
          <cell r="CZ944">
            <v>4.52329935282399</v>
          </cell>
          <cell r="DA944">
            <v>4.51569002066455</v>
          </cell>
          <cell r="DB944">
            <v>4.33320140521621</v>
          </cell>
          <cell r="DC944">
            <v>4.21705311264165</v>
          </cell>
          <cell r="DD944">
            <v>4.42895935213397</v>
          </cell>
          <cell r="DE944">
            <v>4.30991775783612</v>
          </cell>
          <cell r="DF944">
            <v>5.08124874809523</v>
          </cell>
          <cell r="DG944">
            <v>5.39883549231183</v>
          </cell>
          <cell r="DH944">
            <v>5.39883549231183</v>
          </cell>
          <cell r="DI944">
            <v>5.39883549231183</v>
          </cell>
          <cell r="DJ944">
            <v>5.39883549231183</v>
          </cell>
          <cell r="DK944">
            <v>5.39883549231183</v>
          </cell>
          <cell r="DL944">
            <v>5.39883549231183</v>
          </cell>
          <cell r="DM944">
            <v>5.39883549231183</v>
          </cell>
          <cell r="DN944">
            <v>5.39883549231183</v>
          </cell>
          <cell r="DO944">
            <v>5.39883549231183</v>
          </cell>
          <cell r="DP944">
            <v>5.39883549231183</v>
          </cell>
          <cell r="DQ944">
            <v>15.4610357123273</v>
          </cell>
          <cell r="DR944">
            <v>15.4842956252732</v>
          </cell>
          <cell r="DS944">
            <v>15.4935675093958</v>
          </cell>
          <cell r="DT944">
            <v>15.5959674227094</v>
          </cell>
          <cell r="DU944">
            <v>15.4929878282084</v>
          </cell>
          <cell r="DV944">
            <v>15.7651306547297</v>
          </cell>
          <cell r="DW944">
            <v>15.625545166483</v>
          </cell>
          <cell r="DX944">
            <v>15.336831275522</v>
          </cell>
          <cell r="DY944">
            <v>15.6490083922859</v>
          </cell>
          <cell r="DZ944">
            <v>15.5663994138957</v>
          </cell>
          <cell r="EA944">
            <v>15.8600051998652</v>
          </cell>
          <cell r="EB944">
            <v>15.6378378630701</v>
          </cell>
          <cell r="EC944">
            <v>15.7131334730101</v>
          </cell>
          <cell r="ED944">
            <v>15.5326840573938</v>
          </cell>
          <cell r="EE944">
            <v>15.8621766934396</v>
          </cell>
          <cell r="EF944">
            <v>15.8621766934396</v>
          </cell>
          <cell r="EG944">
            <v>15.8621766934396</v>
          </cell>
          <cell r="EH944">
            <v>15.8621766934396</v>
          </cell>
          <cell r="EI944">
            <v>15.8621766934396</v>
          </cell>
          <cell r="EJ944">
            <v>15.8621766934396</v>
          </cell>
          <cell r="EK944">
            <v>15.8621766934396</v>
          </cell>
          <cell r="EL944">
            <v>15.8621766934396</v>
          </cell>
          <cell r="EM944">
            <v>15.8621766934396</v>
          </cell>
          <cell r="EN944">
            <v>15.8621766934396</v>
          </cell>
          <cell r="EO944">
            <v>15.8621766934396</v>
          </cell>
          <cell r="EP944">
            <v>15.8621766934396</v>
          </cell>
          <cell r="EQ944">
            <v>15.8621766934396</v>
          </cell>
          <cell r="ER944">
            <v>15.8621766934396</v>
          </cell>
          <cell r="ES944">
            <v>15.8621766934396</v>
          </cell>
          <cell r="ET944">
            <v>15.8621766934396</v>
          </cell>
        </row>
        <row r="945">
          <cell r="A945">
            <v>44603.4403101697</v>
          </cell>
          <cell r="B945">
            <v>39509.5781193288</v>
          </cell>
          <cell r="C945">
            <v>36400.5351460003</v>
          </cell>
          <cell r="D945">
            <v>16983.2715343676</v>
          </cell>
          <cell r="E945">
            <v>20600.0722783467</v>
          </cell>
          <cell r="F945">
            <v>19034.7045056413</v>
          </cell>
          <cell r="G945">
            <v>17822.8892720449</v>
          </cell>
          <cell r="H945">
            <v>19239.9975743442</v>
          </cell>
          <cell r="I945">
            <v>20522.8604005473</v>
          </cell>
          <cell r="J945">
            <v>22223.1236100889</v>
          </cell>
          <cell r="K945">
            <v>22246.9687489694</v>
          </cell>
          <cell r="L945">
            <v>19360.4552781159</v>
          </cell>
          <cell r="M945">
            <v>22632.5941620511</v>
          </cell>
          <cell r="N945">
            <v>27133.1593782965</v>
          </cell>
          <cell r="O945">
            <v>25441.4359857322</v>
          </cell>
          <cell r="P945">
            <v>27800.7301188118</v>
          </cell>
          <cell r="Q945">
            <v>26485.8685862846</v>
          </cell>
          <cell r="R945">
            <v>25172.701689302</v>
          </cell>
          <cell r="S945">
            <v>25433.4889632081</v>
          </cell>
          <cell r="T945">
            <v>27585.4574003404</v>
          </cell>
          <cell r="U945">
            <v>29824.2141793135</v>
          </cell>
          <cell r="V945">
            <v>29824.2141793135</v>
          </cell>
          <cell r="W945">
            <v>29824.2141793135</v>
          </cell>
          <cell r="X945">
            <v>29824.2141793135</v>
          </cell>
          <cell r="Y945">
            <v>29824.2141793135</v>
          </cell>
          <cell r="Z945">
            <v>29824.2141793135</v>
          </cell>
          <cell r="AA945">
            <v>29824.2141793135</v>
          </cell>
          <cell r="AB945">
            <v>29824.2141793135</v>
          </cell>
          <cell r="AC945">
            <v>29824.2141793135</v>
          </cell>
          <cell r="AD945">
            <v>29824.2141793135</v>
          </cell>
          <cell r="AE945">
            <v>20161.5077032519</v>
          </cell>
          <cell r="AF945">
            <v>17858.9960340674</v>
          </cell>
          <cell r="AG945">
            <v>16453.6561450227</v>
          </cell>
          <cell r="AH945">
            <v>16983.2715343676</v>
          </cell>
          <cell r="AI945">
            <v>20600.0722783467</v>
          </cell>
          <cell r="AJ945">
            <v>19034.7045056413</v>
          </cell>
          <cell r="AK945">
            <v>17822.8892720449</v>
          </cell>
          <cell r="AL945">
            <v>19239.9975743442</v>
          </cell>
          <cell r="AM945">
            <v>20522.8604005473</v>
          </cell>
          <cell r="AN945">
            <v>22223.1236100889</v>
          </cell>
          <cell r="AO945">
            <v>22246.9687489694</v>
          </cell>
          <cell r="AP945">
            <v>19360.4552781159</v>
          </cell>
          <cell r="AQ945">
            <v>22632.5941620511</v>
          </cell>
          <cell r="AR945">
            <v>27133.1593782965</v>
          </cell>
          <cell r="AS945">
            <v>25441.4359857322</v>
          </cell>
          <cell r="AT945">
            <v>27800.7301188118</v>
          </cell>
          <cell r="AU945">
            <v>26485.8685862846</v>
          </cell>
          <cell r="AV945">
            <v>25172.701689302</v>
          </cell>
          <cell r="AW945">
            <v>25433.4889632081</v>
          </cell>
          <cell r="AX945">
            <v>27585.4574003404</v>
          </cell>
          <cell r="AY945">
            <v>29824.2141793135</v>
          </cell>
          <cell r="AZ945">
            <v>29824.2141793135</v>
          </cell>
          <cell r="BA945">
            <v>29824.2141793135</v>
          </cell>
          <cell r="BB945">
            <v>29824.2141793135</v>
          </cell>
          <cell r="BC945">
            <v>29824.2141793135</v>
          </cell>
          <cell r="BD945">
            <v>29824.2141793135</v>
          </cell>
          <cell r="BE945">
            <v>29824.2141793135</v>
          </cell>
          <cell r="BF945">
            <v>29824.2141793135</v>
          </cell>
          <cell r="BG945">
            <v>29824.2141793135</v>
          </cell>
          <cell r="BH945">
            <v>29824.2141793135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3.50226996261452</v>
          </cell>
          <cell r="CN945">
            <v>3.14888070055005</v>
          </cell>
          <cell r="CO945">
            <v>2.87788659554918</v>
          </cell>
          <cell r="CP945">
            <v>2.97910468800958</v>
          </cell>
          <cell r="CQ945">
            <v>3.57528733254447</v>
          </cell>
          <cell r="CR945">
            <v>3.38986819622042</v>
          </cell>
          <cell r="CS945">
            <v>3.13700271531355</v>
          </cell>
          <cell r="CT945">
            <v>3.35623955755712</v>
          </cell>
          <cell r="CU945">
            <v>3.59095913902848</v>
          </cell>
          <cell r="CV945">
            <v>3.81842879842424</v>
          </cell>
          <cell r="CW945">
            <v>3.8937763228554</v>
          </cell>
          <cell r="CX945">
            <v>3.39150890394099</v>
          </cell>
          <cell r="CY945">
            <v>3.98885388440697</v>
          </cell>
          <cell r="CZ945">
            <v>4.74126698673896</v>
          </cell>
          <cell r="DA945">
            <v>4.52608161571309</v>
          </cell>
          <cell r="DB945">
            <v>4.94580469297099</v>
          </cell>
          <cell r="DC945">
            <v>4.7118882342885</v>
          </cell>
          <cell r="DD945">
            <v>4.47827325461011</v>
          </cell>
          <cell r="DE945">
            <v>4.52466782473973</v>
          </cell>
          <cell r="DF945">
            <v>4.9075072519781</v>
          </cell>
          <cell r="DG945">
            <v>5.30578649631972</v>
          </cell>
          <cell r="DH945">
            <v>5.30578649631972</v>
          </cell>
          <cell r="DI945">
            <v>5.30578649631972</v>
          </cell>
          <cell r="DJ945">
            <v>5.30578649631972</v>
          </cell>
          <cell r="DK945">
            <v>5.30578649631972</v>
          </cell>
          <cell r="DL945">
            <v>5.30578649631972</v>
          </cell>
          <cell r="DM945">
            <v>5.30578649631972</v>
          </cell>
          <cell r="DN945">
            <v>5.30578649631972</v>
          </cell>
          <cell r="DO945">
            <v>5.30578649631972</v>
          </cell>
          <cell r="DP945">
            <v>5.30578649631972</v>
          </cell>
          <cell r="DQ945">
            <v>15.7717731630643</v>
          </cell>
          <cell r="DR945">
            <v>15.5384598245249</v>
          </cell>
          <cell r="DS945">
            <v>15.6637548039871</v>
          </cell>
          <cell r="DT945">
            <v>15.6186223466184</v>
          </cell>
          <cell r="DU945">
            <v>15.7857394211404</v>
          </cell>
          <cell r="DV945">
            <v>15.3840421925745</v>
          </cell>
          <cell r="DW945">
            <v>15.5657607128211</v>
          </cell>
          <cell r="DX945">
            <v>15.7057686787585</v>
          </cell>
          <cell r="DY945">
            <v>15.6579377874046</v>
          </cell>
          <cell r="DZ945">
            <v>15.9451107716747</v>
          </cell>
          <cell r="EA945">
            <v>15.6533386251494</v>
          </cell>
          <cell r="EB945">
            <v>15.6397475961448</v>
          </cell>
          <cell r="EC945">
            <v>15.5450936760772</v>
          </cell>
          <cell r="ED945">
            <v>15.6788097278964</v>
          </cell>
          <cell r="EE945">
            <v>15.4002004962719</v>
          </cell>
          <cell r="EF945">
            <v>15.4002004962719</v>
          </cell>
          <cell r="EG945">
            <v>15.4002004962719</v>
          </cell>
          <cell r="EH945">
            <v>15.4002004962719</v>
          </cell>
          <cell r="EI945">
            <v>15.4002004962719</v>
          </cell>
          <cell r="EJ945">
            <v>15.4002004962719</v>
          </cell>
          <cell r="EK945">
            <v>15.4002004962719</v>
          </cell>
          <cell r="EL945">
            <v>15.4002004962719</v>
          </cell>
          <cell r="EM945">
            <v>15.4002004962719</v>
          </cell>
          <cell r="EN945">
            <v>15.4002004962719</v>
          </cell>
          <cell r="EO945">
            <v>15.4002004962719</v>
          </cell>
          <cell r="EP945">
            <v>15.4002004962719</v>
          </cell>
          <cell r="EQ945">
            <v>15.4002004962719</v>
          </cell>
          <cell r="ER945">
            <v>15.4002004962719</v>
          </cell>
          <cell r="ES945">
            <v>15.4002004962719</v>
          </cell>
          <cell r="ET945">
            <v>15.4002004962719</v>
          </cell>
        </row>
        <row r="946">
          <cell r="A946">
            <v>33324.0529532939</v>
          </cell>
          <cell r="B946">
            <v>36270.2275797108</v>
          </cell>
          <cell r="C946">
            <v>42551.0189331708</v>
          </cell>
          <cell r="D946">
            <v>16535.1353125496</v>
          </cell>
          <cell r="E946">
            <v>18241.232891246</v>
          </cell>
          <cell r="F946">
            <v>16834.9906731649</v>
          </cell>
          <cell r="G946">
            <v>18348.1573919973</v>
          </cell>
          <cell r="H946">
            <v>18695.5665972877</v>
          </cell>
          <cell r="I946">
            <v>20975.8854433044</v>
          </cell>
          <cell r="J946">
            <v>22764.5826961054</v>
          </cell>
          <cell r="K946">
            <v>21522.7616233595</v>
          </cell>
          <cell r="L946">
            <v>25228.4303424172</v>
          </cell>
          <cell r="M946">
            <v>24071.5718523127</v>
          </cell>
          <cell r="N946">
            <v>20541.3335291031</v>
          </cell>
          <cell r="O946">
            <v>29262.2790624142</v>
          </cell>
          <cell r="P946">
            <v>24626.9450877842</v>
          </cell>
          <cell r="Q946">
            <v>23783.3301186228</v>
          </cell>
          <cell r="R946">
            <v>26148.2978037623</v>
          </cell>
          <cell r="S946">
            <v>31543.0962049411</v>
          </cell>
          <cell r="T946">
            <v>26690.7115344244</v>
          </cell>
          <cell r="U946">
            <v>30377.1577470032</v>
          </cell>
          <cell r="V946">
            <v>30377.1577470032</v>
          </cell>
          <cell r="W946">
            <v>30377.1577470032</v>
          </cell>
          <cell r="X946">
            <v>30377.1577470032</v>
          </cell>
          <cell r="Y946">
            <v>30377.1577470032</v>
          </cell>
          <cell r="Z946">
            <v>30377.1577470032</v>
          </cell>
          <cell r="AA946">
            <v>30377.1577470032</v>
          </cell>
          <cell r="AB946">
            <v>30377.1577470032</v>
          </cell>
          <cell r="AC946">
            <v>30377.1577470032</v>
          </cell>
          <cell r="AD946">
            <v>30377.1577470032</v>
          </cell>
          <cell r="AE946">
            <v>15063.0342782824</v>
          </cell>
          <cell r="AF946">
            <v>16394.7549261197</v>
          </cell>
          <cell r="AG946">
            <v>19233.7786062377</v>
          </cell>
          <cell r="AH946">
            <v>16535.1353125496</v>
          </cell>
          <cell r="AI946">
            <v>18241.232891246</v>
          </cell>
          <cell r="AJ946">
            <v>16834.9906731649</v>
          </cell>
          <cell r="AK946">
            <v>18348.1573919973</v>
          </cell>
          <cell r="AL946">
            <v>18695.5665972877</v>
          </cell>
          <cell r="AM946">
            <v>20975.8854433044</v>
          </cell>
          <cell r="AN946">
            <v>22764.5826961054</v>
          </cell>
          <cell r="AO946">
            <v>21522.7616233595</v>
          </cell>
          <cell r="AP946">
            <v>25228.4303424172</v>
          </cell>
          <cell r="AQ946">
            <v>24071.5718523127</v>
          </cell>
          <cell r="AR946">
            <v>20541.3335291031</v>
          </cell>
          <cell r="AS946">
            <v>29262.2790624142</v>
          </cell>
          <cell r="AT946">
            <v>24626.9450877842</v>
          </cell>
          <cell r="AU946">
            <v>23783.3301186228</v>
          </cell>
          <cell r="AV946">
            <v>26148.2978037623</v>
          </cell>
          <cell r="AW946">
            <v>31543.0962049411</v>
          </cell>
          <cell r="AX946">
            <v>26690.7115344244</v>
          </cell>
          <cell r="AY946">
            <v>30377.1577470032</v>
          </cell>
          <cell r="AZ946">
            <v>30377.1577470032</v>
          </cell>
          <cell r="BA946">
            <v>30377.1577470032</v>
          </cell>
          <cell r="BB946">
            <v>30377.1577470032</v>
          </cell>
          <cell r="BC946">
            <v>30377.1577470032</v>
          </cell>
          <cell r="BD946">
            <v>30377.1577470032</v>
          </cell>
          <cell r="BE946">
            <v>30377.1577470032</v>
          </cell>
          <cell r="BF946">
            <v>30377.1577470032</v>
          </cell>
          <cell r="BG946">
            <v>30377.1577470032</v>
          </cell>
          <cell r="BH946">
            <v>30377.1577470032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2.62173179566101</v>
          </cell>
          <cell r="CN946">
            <v>2.84437545445839</v>
          </cell>
          <cell r="CO946">
            <v>3.42605618794396</v>
          </cell>
          <cell r="CP946">
            <v>2.85737608280917</v>
          </cell>
          <cell r="CQ946">
            <v>3.22976638612211</v>
          </cell>
          <cell r="CR946">
            <v>2.93731356068796</v>
          </cell>
          <cell r="CS946">
            <v>3.18930089544422</v>
          </cell>
          <cell r="CT946">
            <v>3.24338384628088</v>
          </cell>
          <cell r="CU946">
            <v>3.66262310330105</v>
          </cell>
          <cell r="CV946">
            <v>3.96923434627047</v>
          </cell>
          <cell r="CW946">
            <v>3.79908636546011</v>
          </cell>
          <cell r="CX946">
            <v>4.38030516672879</v>
          </cell>
          <cell r="CY946">
            <v>4.25944399056925</v>
          </cell>
          <cell r="CZ946">
            <v>3.63073853751711</v>
          </cell>
          <cell r="DA946">
            <v>5.11396723876753</v>
          </cell>
          <cell r="DB946">
            <v>4.30388180295978</v>
          </cell>
          <cell r="DC946">
            <v>4.15644901738543</v>
          </cell>
          <cell r="DD946">
            <v>4.56975815290256</v>
          </cell>
          <cell r="DE946">
            <v>5.51256996275985</v>
          </cell>
          <cell r="DF946">
            <v>4.6645520697587</v>
          </cell>
          <cell r="DG946">
            <v>5.30880691807027</v>
          </cell>
          <cell r="DH946">
            <v>5.30880691807027</v>
          </cell>
          <cell r="DI946">
            <v>5.30880691807027</v>
          </cell>
          <cell r="DJ946">
            <v>5.30880691807027</v>
          </cell>
          <cell r="DK946">
            <v>5.30880691807027</v>
          </cell>
          <cell r="DL946">
            <v>5.30880691807027</v>
          </cell>
          <cell r="DM946">
            <v>5.30880691807027</v>
          </cell>
          <cell r="DN946">
            <v>5.30880691807027</v>
          </cell>
          <cell r="DO946">
            <v>5.30880691807027</v>
          </cell>
          <cell r="DP946">
            <v>5.30880691807027</v>
          </cell>
          <cell r="DQ946">
            <v>15.7409644770252</v>
          </cell>
          <cell r="DR946">
            <v>15.791563913788</v>
          </cell>
          <cell r="DS946">
            <v>15.3807412844357</v>
          </cell>
          <cell r="DT946">
            <v>15.8543150321991</v>
          </cell>
          <cell r="DU946">
            <v>15.4735589356252</v>
          </cell>
          <cell r="DV946">
            <v>15.7025326596243</v>
          </cell>
          <cell r="DW946">
            <v>15.7617377631078</v>
          </cell>
          <cell r="DX946">
            <v>15.7923739005673</v>
          </cell>
          <cell r="DY946">
            <v>15.6904430720512</v>
          </cell>
          <cell r="DZ946">
            <v>15.7130353802263</v>
          </cell>
          <cell r="EA946">
            <v>15.5212239282282</v>
          </cell>
          <cell r="EB946">
            <v>15.7794912930957</v>
          </cell>
          <cell r="EC946">
            <v>15.4831269222373</v>
          </cell>
          <cell r="ED946">
            <v>15.5003246655204</v>
          </cell>
          <cell r="EE946">
            <v>15.6767972544891</v>
          </cell>
          <cell r="EF946">
            <v>15.6767972544891</v>
          </cell>
          <cell r="EG946">
            <v>15.6767972544891</v>
          </cell>
          <cell r="EH946">
            <v>15.6767972544891</v>
          </cell>
          <cell r="EI946">
            <v>15.6767972544891</v>
          </cell>
          <cell r="EJ946">
            <v>15.6767972544891</v>
          </cell>
          <cell r="EK946">
            <v>15.6767972544891</v>
          </cell>
          <cell r="EL946">
            <v>15.6767972544891</v>
          </cell>
          <cell r="EM946">
            <v>15.6767972544891</v>
          </cell>
          <cell r="EN946">
            <v>15.6767972544891</v>
          </cell>
          <cell r="EO946">
            <v>15.6767972544891</v>
          </cell>
          <cell r="EP946">
            <v>15.6767972544891</v>
          </cell>
          <cell r="EQ946">
            <v>15.6767972544891</v>
          </cell>
          <cell r="ER946">
            <v>15.6767972544891</v>
          </cell>
          <cell r="ES946">
            <v>15.6767972544891</v>
          </cell>
          <cell r="ET946">
            <v>15.6767972544891</v>
          </cell>
        </row>
        <row r="947">
          <cell r="A947">
            <v>33525.3145268914</v>
          </cell>
          <cell r="B947">
            <v>41152.2923292735</v>
          </cell>
          <cell r="C947">
            <v>35108.0553321398</v>
          </cell>
          <cell r="D947">
            <v>18572.5193013345</v>
          </cell>
          <cell r="E947">
            <v>17428.7620171343</v>
          </cell>
          <cell r="F947">
            <v>20283.9538334994</v>
          </cell>
          <cell r="G947">
            <v>18389.0729625031</v>
          </cell>
          <cell r="H947">
            <v>20007.0942147307</v>
          </cell>
          <cell r="I947">
            <v>22950.3974108684</v>
          </cell>
          <cell r="J947">
            <v>20667.3147219279</v>
          </cell>
          <cell r="K947">
            <v>22981.4331663883</v>
          </cell>
          <cell r="L947">
            <v>21713.7943867616</v>
          </cell>
          <cell r="M947">
            <v>23713.364516645</v>
          </cell>
          <cell r="N947">
            <v>24263.3670253127</v>
          </cell>
          <cell r="O947">
            <v>24829.8051937383</v>
          </cell>
          <cell r="P947">
            <v>24951.4536389466</v>
          </cell>
          <cell r="Q947">
            <v>26237.5749521436</v>
          </cell>
          <cell r="R947">
            <v>23580.1325997588</v>
          </cell>
          <cell r="S947">
            <v>25593.5631549115</v>
          </cell>
          <cell r="T947">
            <v>29088.3111058333</v>
          </cell>
          <cell r="U947">
            <v>31219.9615235863</v>
          </cell>
          <cell r="V947">
            <v>31219.9615235863</v>
          </cell>
          <cell r="W947">
            <v>31219.9615235863</v>
          </cell>
          <cell r="X947">
            <v>31219.9615235863</v>
          </cell>
          <cell r="Y947">
            <v>31219.9615235863</v>
          </cell>
          <cell r="Z947">
            <v>31219.9615235863</v>
          </cell>
          <cell r="AA947">
            <v>31219.9615235863</v>
          </cell>
          <cell r="AB947">
            <v>31219.9615235863</v>
          </cell>
          <cell r="AC947">
            <v>31219.9615235863</v>
          </cell>
          <cell r="AD947">
            <v>31219.9615235863</v>
          </cell>
          <cell r="AE947">
            <v>15154.0079058376</v>
          </cell>
          <cell r="AF947">
            <v>18601.5305777647</v>
          </cell>
          <cell r="AG947">
            <v>15869.4334585609</v>
          </cell>
          <cell r="AH947">
            <v>18572.5193013345</v>
          </cell>
          <cell r="AI947">
            <v>17428.7620171343</v>
          </cell>
          <cell r="AJ947">
            <v>20283.9538334994</v>
          </cell>
          <cell r="AK947">
            <v>18389.0729625031</v>
          </cell>
          <cell r="AL947">
            <v>20007.0942147307</v>
          </cell>
          <cell r="AM947">
            <v>22950.3974108684</v>
          </cell>
          <cell r="AN947">
            <v>20667.3147219279</v>
          </cell>
          <cell r="AO947">
            <v>22981.4331663883</v>
          </cell>
          <cell r="AP947">
            <v>21713.7943867616</v>
          </cell>
          <cell r="AQ947">
            <v>23713.364516645</v>
          </cell>
          <cell r="AR947">
            <v>24263.3670253127</v>
          </cell>
          <cell r="AS947">
            <v>24829.8051937383</v>
          </cell>
          <cell r="AT947">
            <v>24951.4536389466</v>
          </cell>
          <cell r="AU947">
            <v>26237.5749521436</v>
          </cell>
          <cell r="AV947">
            <v>23580.1325997588</v>
          </cell>
          <cell r="AW947">
            <v>25593.5631549115</v>
          </cell>
          <cell r="AX947">
            <v>29088.3111058333</v>
          </cell>
          <cell r="AY947">
            <v>31219.9615235863</v>
          </cell>
          <cell r="AZ947">
            <v>31219.9615235863</v>
          </cell>
          <cell r="BA947">
            <v>31219.9615235863</v>
          </cell>
          <cell r="BB947">
            <v>31219.9615235863</v>
          </cell>
          <cell r="BC947">
            <v>31219.9615235863</v>
          </cell>
          <cell r="BD947">
            <v>31219.9615235863</v>
          </cell>
          <cell r="BE947">
            <v>31219.9615235863</v>
          </cell>
          <cell r="BF947">
            <v>31219.9615235863</v>
          </cell>
          <cell r="BG947">
            <v>31219.9615235863</v>
          </cell>
          <cell r="BH947">
            <v>31219.9615235863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2.68806885357583</v>
          </cell>
          <cell r="CN947">
            <v>3.20341448149471</v>
          </cell>
          <cell r="CO947">
            <v>2.7789686285324</v>
          </cell>
          <cell r="CP947">
            <v>3.24294214709614</v>
          </cell>
          <cell r="CQ947">
            <v>3.06173933998909</v>
          </cell>
          <cell r="CR947">
            <v>3.59164697282818</v>
          </cell>
          <cell r="CS947">
            <v>3.2368581450735</v>
          </cell>
          <cell r="CT947">
            <v>3.53647448397498</v>
          </cell>
          <cell r="CU947">
            <v>4.06230586115533</v>
          </cell>
          <cell r="CV947">
            <v>3.60244999072282</v>
          </cell>
          <cell r="CW947">
            <v>4.05931496100582</v>
          </cell>
          <cell r="CX947">
            <v>3.79635635757146</v>
          </cell>
          <cell r="CY947">
            <v>4.2703013912659</v>
          </cell>
          <cell r="CZ947">
            <v>4.15059779800006</v>
          </cell>
          <cell r="DA947">
            <v>4.32954568138596</v>
          </cell>
          <cell r="DB947">
            <v>4.35075738629017</v>
          </cell>
          <cell r="DC947">
            <v>4.57501693781878</v>
          </cell>
          <cell r="DD947">
            <v>4.11164165273192</v>
          </cell>
          <cell r="DE947">
            <v>4.46272131271373</v>
          </cell>
          <cell r="DF947">
            <v>5.07209664934591</v>
          </cell>
          <cell r="DG947">
            <v>5.443790176073</v>
          </cell>
          <cell r="DH947">
            <v>5.443790176073</v>
          </cell>
          <cell r="DI947">
            <v>5.443790176073</v>
          </cell>
          <cell r="DJ947">
            <v>5.443790176073</v>
          </cell>
          <cell r="DK947">
            <v>5.443790176073</v>
          </cell>
          <cell r="DL947">
            <v>5.443790176073</v>
          </cell>
          <cell r="DM947">
            <v>5.443790176073</v>
          </cell>
          <cell r="DN947">
            <v>5.443790176073</v>
          </cell>
          <cell r="DO947">
            <v>5.443790176073</v>
          </cell>
          <cell r="DP947">
            <v>5.443790176073</v>
          </cell>
          <cell r="DQ947">
            <v>15.4452256026766</v>
          </cell>
          <cell r="DR947">
            <v>15.9089926600908</v>
          </cell>
          <cell r="DS947">
            <v>15.6453367051607</v>
          </cell>
          <cell r="DT947">
            <v>15.6905711592072</v>
          </cell>
          <cell r="DU947">
            <v>15.5957211314487</v>
          </cell>
          <cell r="DV947">
            <v>15.4727000388914</v>
          </cell>
          <cell r="DW947">
            <v>15.564791398646</v>
          </cell>
          <cell r="DX947">
            <v>15.49960476205</v>
          </cell>
          <cell r="DY947">
            <v>15.4783522646383</v>
          </cell>
          <cell r="DZ947">
            <v>15.7178531848863</v>
          </cell>
          <cell r="EA947">
            <v>15.5107034555514</v>
          </cell>
          <cell r="EB947">
            <v>15.6702485308885</v>
          </cell>
          <cell r="EC947">
            <v>15.2139430009065</v>
          </cell>
          <cell r="ED947">
            <v>16.0157599909035</v>
          </cell>
          <cell r="EE947">
            <v>15.7122406253748</v>
          </cell>
          <cell r="EF947">
            <v>15.7122406253748</v>
          </cell>
          <cell r="EG947">
            <v>15.7122406253748</v>
          </cell>
          <cell r="EH947">
            <v>15.7122406253748</v>
          </cell>
          <cell r="EI947">
            <v>15.7122406253748</v>
          </cell>
          <cell r="EJ947">
            <v>15.7122406253748</v>
          </cell>
          <cell r="EK947">
            <v>15.7122406253748</v>
          </cell>
          <cell r="EL947">
            <v>15.7122406253748</v>
          </cell>
          <cell r="EM947">
            <v>15.7122406253748</v>
          </cell>
          <cell r="EN947">
            <v>15.7122406253748</v>
          </cell>
          <cell r="EO947">
            <v>15.7122406253748</v>
          </cell>
          <cell r="EP947">
            <v>15.7122406253748</v>
          </cell>
          <cell r="EQ947">
            <v>15.7122406253748</v>
          </cell>
          <cell r="ER947">
            <v>15.7122406253748</v>
          </cell>
          <cell r="ES947">
            <v>15.7122406253748</v>
          </cell>
          <cell r="ET947">
            <v>15.7122406253748</v>
          </cell>
        </row>
        <row r="948">
          <cell r="A948">
            <v>38147.6151804722</v>
          </cell>
          <cell r="B948">
            <v>33345.0874945391</v>
          </cell>
          <cell r="C948">
            <v>36598.8673752035</v>
          </cell>
          <cell r="D948">
            <v>18311.2580642992</v>
          </cell>
          <cell r="E948">
            <v>19232.2780774627</v>
          </cell>
          <cell r="F948">
            <v>17547.7871523447</v>
          </cell>
          <cell r="G948">
            <v>18764.6044592722</v>
          </cell>
          <cell r="H948">
            <v>22490.524923842</v>
          </cell>
          <cell r="I948">
            <v>24106.7653035881</v>
          </cell>
          <cell r="J948">
            <v>26338.2684754876</v>
          </cell>
          <cell r="K948">
            <v>27003.092994978</v>
          </cell>
          <cell r="L948">
            <v>23052.6921795992</v>
          </cell>
          <cell r="M948">
            <v>27709.6079337746</v>
          </cell>
          <cell r="N948">
            <v>24581.3789482703</v>
          </cell>
          <cell r="O948">
            <v>23945.8376006726</v>
          </cell>
          <cell r="P948">
            <v>23976.7377462007</v>
          </cell>
          <cell r="Q948">
            <v>26466.4024463296</v>
          </cell>
          <cell r="R948">
            <v>27650.8684755442</v>
          </cell>
          <cell r="S948">
            <v>28077.7387553526</v>
          </cell>
          <cell r="T948">
            <v>26663.188736394</v>
          </cell>
          <cell r="U948">
            <v>30529.2734326976</v>
          </cell>
          <cell r="V948">
            <v>30529.2734326976</v>
          </cell>
          <cell r="W948">
            <v>30529.2734326976</v>
          </cell>
          <cell r="X948">
            <v>30529.2734326976</v>
          </cell>
          <cell r="Y948">
            <v>30529.2734326976</v>
          </cell>
          <cell r="Z948">
            <v>30529.2734326976</v>
          </cell>
          <cell r="AA948">
            <v>30529.2734326976</v>
          </cell>
          <cell r="AB948">
            <v>30529.2734326976</v>
          </cell>
          <cell r="AC948">
            <v>30529.2734326976</v>
          </cell>
          <cell r="AD948">
            <v>30529.2734326976</v>
          </cell>
          <cell r="AE948">
            <v>17243.3658025796</v>
          </cell>
          <cell r="AF948">
            <v>15072.5422458832</v>
          </cell>
          <cell r="AG948">
            <v>16543.305659479</v>
          </cell>
          <cell r="AH948">
            <v>18311.2580642992</v>
          </cell>
          <cell r="AI948">
            <v>19232.2780774627</v>
          </cell>
          <cell r="AJ948">
            <v>17547.7871523447</v>
          </cell>
          <cell r="AK948">
            <v>18764.6044592722</v>
          </cell>
          <cell r="AL948">
            <v>22490.524923842</v>
          </cell>
          <cell r="AM948">
            <v>24106.7653035881</v>
          </cell>
          <cell r="AN948">
            <v>26338.2684754876</v>
          </cell>
          <cell r="AO948">
            <v>27003.092994978</v>
          </cell>
          <cell r="AP948">
            <v>23052.6921795992</v>
          </cell>
          <cell r="AQ948">
            <v>27709.6079337746</v>
          </cell>
          <cell r="AR948">
            <v>24581.3789482703</v>
          </cell>
          <cell r="AS948">
            <v>23945.8376006726</v>
          </cell>
          <cell r="AT948">
            <v>23976.7377462007</v>
          </cell>
          <cell r="AU948">
            <v>26466.4024463296</v>
          </cell>
          <cell r="AV948">
            <v>27650.8684755442</v>
          </cell>
          <cell r="AW948">
            <v>28077.7387553526</v>
          </cell>
          <cell r="AX948">
            <v>26663.188736394</v>
          </cell>
          <cell r="AY948">
            <v>30529.2734326976</v>
          </cell>
          <cell r="AZ948">
            <v>30529.2734326976</v>
          </cell>
          <cell r="BA948">
            <v>30529.2734326976</v>
          </cell>
          <cell r="BB948">
            <v>30529.2734326976</v>
          </cell>
          <cell r="BC948">
            <v>30529.2734326976</v>
          </cell>
          <cell r="BD948">
            <v>30529.2734326976</v>
          </cell>
          <cell r="BE948">
            <v>30529.2734326976</v>
          </cell>
          <cell r="BF948">
            <v>30529.2734326976</v>
          </cell>
          <cell r="BG948">
            <v>30529.2734326976</v>
          </cell>
          <cell r="BH948">
            <v>30529.2734326976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3.03301857947419</v>
          </cell>
          <cell r="CN948">
            <v>2.65017347033972</v>
          </cell>
          <cell r="CO948">
            <v>2.8980902643746</v>
          </cell>
          <cell r="CP948">
            <v>3.23485066046371</v>
          </cell>
          <cell r="CQ948">
            <v>3.37142479611359</v>
          </cell>
          <cell r="CR948">
            <v>3.00796359876182</v>
          </cell>
          <cell r="CS948">
            <v>3.29752903602838</v>
          </cell>
          <cell r="CT948">
            <v>3.93968468877952</v>
          </cell>
          <cell r="CU948">
            <v>4.22919785041269</v>
          </cell>
          <cell r="CV948">
            <v>4.62709850946389</v>
          </cell>
          <cell r="CW948">
            <v>4.74676766307458</v>
          </cell>
          <cell r="CX948">
            <v>4.00013166282348</v>
          </cell>
          <cell r="CY948">
            <v>4.83461458322346</v>
          </cell>
          <cell r="CZ948">
            <v>4.24371123919173</v>
          </cell>
          <cell r="DA948">
            <v>4.22155508030856</v>
          </cell>
          <cell r="DB948">
            <v>4.22700265197057</v>
          </cell>
          <cell r="DC948">
            <v>4.66592054819813</v>
          </cell>
          <cell r="DD948">
            <v>4.87473715618111</v>
          </cell>
          <cell r="DE948">
            <v>4.94999267358708</v>
          </cell>
          <cell r="DF948">
            <v>4.70061318148204</v>
          </cell>
          <cell r="DG948">
            <v>5.38218839980413</v>
          </cell>
          <cell r="DH948">
            <v>5.38218839980413</v>
          </cell>
          <cell r="DI948">
            <v>5.38218839980413</v>
          </cell>
          <cell r="DJ948">
            <v>5.38218839980413</v>
          </cell>
          <cell r="DK948">
            <v>5.38218839980413</v>
          </cell>
          <cell r="DL948">
            <v>5.38218839980413</v>
          </cell>
          <cell r="DM948">
            <v>5.38218839980413</v>
          </cell>
          <cell r="DN948">
            <v>5.38218839980413</v>
          </cell>
          <cell r="DO948">
            <v>5.38218839980413</v>
          </cell>
          <cell r="DP948">
            <v>5.38218839980413</v>
          </cell>
          <cell r="DQ948">
            <v>15.5759342883581</v>
          </cell>
          <cell r="DR948">
            <v>15.581861622363</v>
          </cell>
          <cell r="DS948">
            <v>15.6393075990833</v>
          </cell>
          <cell r="DT948">
            <v>15.5085460130506</v>
          </cell>
          <cell r="DU948">
            <v>15.6287552003847</v>
          </cell>
          <cell r="DV948">
            <v>15.9829491302009</v>
          </cell>
          <cell r="DW948">
            <v>15.5904238201348</v>
          </cell>
          <cell r="DX948">
            <v>15.6403066162042</v>
          </cell>
          <cell r="DY948">
            <v>15.6166570292172</v>
          </cell>
          <cell r="DZ948">
            <v>15.5950082997543</v>
          </cell>
          <cell r="EA948">
            <v>15.5855693705158</v>
          </cell>
          <cell r="EB948">
            <v>15.7889954855749</v>
          </cell>
          <cell r="EC948">
            <v>15.7027479147094</v>
          </cell>
          <cell r="ED948">
            <v>15.86965745264</v>
          </cell>
          <cell r="EE948">
            <v>15.5404900029388</v>
          </cell>
          <cell r="EF948">
            <v>15.5404900029388</v>
          </cell>
          <cell r="EG948">
            <v>15.5404900029388</v>
          </cell>
          <cell r="EH948">
            <v>15.5404900029388</v>
          </cell>
          <cell r="EI948">
            <v>15.5404900029388</v>
          </cell>
          <cell r="EJ948">
            <v>15.5404900029388</v>
          </cell>
          <cell r="EK948">
            <v>15.5404900029388</v>
          </cell>
          <cell r="EL948">
            <v>15.5404900029388</v>
          </cell>
          <cell r="EM948">
            <v>15.5404900029388</v>
          </cell>
          <cell r="EN948">
            <v>15.5404900029388</v>
          </cell>
          <cell r="EO948">
            <v>15.5404900029388</v>
          </cell>
          <cell r="EP948">
            <v>15.5404900029388</v>
          </cell>
          <cell r="EQ948">
            <v>15.5404900029388</v>
          </cell>
          <cell r="ER948">
            <v>15.5404900029388</v>
          </cell>
          <cell r="ES948">
            <v>15.5404900029388</v>
          </cell>
          <cell r="ET948">
            <v>15.5404900029388</v>
          </cell>
        </row>
        <row r="949">
          <cell r="A949">
            <v>37139.3495573813</v>
          </cell>
          <cell r="B949">
            <v>41713.7506941188</v>
          </cell>
          <cell r="C949">
            <v>43361.8222017874</v>
          </cell>
          <cell r="D949">
            <v>19492.9045820063</v>
          </cell>
          <cell r="E949">
            <v>21707.1013243598</v>
          </cell>
          <cell r="F949">
            <v>22071.7353991756</v>
          </cell>
          <cell r="G949">
            <v>24296.0152542906</v>
          </cell>
          <cell r="H949">
            <v>18854.1887447208</v>
          </cell>
          <cell r="I949">
            <v>19847.9692064909</v>
          </cell>
          <cell r="J949">
            <v>24612.5417867781</v>
          </cell>
          <cell r="K949">
            <v>26327.8837691684</v>
          </cell>
          <cell r="L949">
            <v>21433.6452806707</v>
          </cell>
          <cell r="M949">
            <v>25270.3937372041</v>
          </cell>
          <cell r="N949">
            <v>22181.1485871021</v>
          </cell>
          <cell r="O949">
            <v>20630.2118089194</v>
          </cell>
          <cell r="P949">
            <v>25100.3239803476</v>
          </cell>
          <cell r="Q949">
            <v>31683.3141544682</v>
          </cell>
          <cell r="R949">
            <v>28479.9877890619</v>
          </cell>
          <cell r="S949">
            <v>27904.3218835393</v>
          </cell>
          <cell r="T949">
            <v>27953.4406665787</v>
          </cell>
          <cell r="U949">
            <v>30125.067937256</v>
          </cell>
          <cell r="V949">
            <v>30125.067937256</v>
          </cell>
          <cell r="W949">
            <v>30125.067937256</v>
          </cell>
          <cell r="X949">
            <v>30125.067937256</v>
          </cell>
          <cell r="Y949">
            <v>30125.067937256</v>
          </cell>
          <cell r="Z949">
            <v>30125.067937256</v>
          </cell>
          <cell r="AA949">
            <v>30125.067937256</v>
          </cell>
          <cell r="AB949">
            <v>30125.067937256</v>
          </cell>
          <cell r="AC949">
            <v>30125.067937256</v>
          </cell>
          <cell r="AD949">
            <v>30125.067937256</v>
          </cell>
          <cell r="AE949">
            <v>16787.6127264602</v>
          </cell>
          <cell r="AF949">
            <v>18855.3192332847</v>
          </cell>
          <cell r="AG949">
            <v>19600.2753659576</v>
          </cell>
          <cell r="AH949">
            <v>19492.9045820063</v>
          </cell>
          <cell r="AI949">
            <v>21707.1013243598</v>
          </cell>
          <cell r="AJ949">
            <v>22071.7353991756</v>
          </cell>
          <cell r="AK949">
            <v>24296.0152542906</v>
          </cell>
          <cell r="AL949">
            <v>18854.1887447208</v>
          </cell>
          <cell r="AM949">
            <v>19847.9692064909</v>
          </cell>
          <cell r="AN949">
            <v>24612.5417867781</v>
          </cell>
          <cell r="AO949">
            <v>26327.8837691684</v>
          </cell>
          <cell r="AP949">
            <v>21433.6452806707</v>
          </cell>
          <cell r="AQ949">
            <v>25270.3937372041</v>
          </cell>
          <cell r="AR949">
            <v>22181.1485871021</v>
          </cell>
          <cell r="AS949">
            <v>20630.2118089194</v>
          </cell>
          <cell r="AT949">
            <v>25100.3239803476</v>
          </cell>
          <cell r="AU949">
            <v>31683.3141544682</v>
          </cell>
          <cell r="AV949">
            <v>28479.9877890619</v>
          </cell>
          <cell r="AW949">
            <v>27904.3218835393</v>
          </cell>
          <cell r="AX949">
            <v>27953.4406665787</v>
          </cell>
          <cell r="AY949">
            <v>30125.067937256</v>
          </cell>
          <cell r="AZ949">
            <v>30125.067937256</v>
          </cell>
          <cell r="BA949">
            <v>30125.067937256</v>
          </cell>
          <cell r="BB949">
            <v>30125.067937256</v>
          </cell>
          <cell r="BC949">
            <v>30125.067937256</v>
          </cell>
          <cell r="BD949">
            <v>30125.067937256</v>
          </cell>
          <cell r="BE949">
            <v>30125.067937256</v>
          </cell>
          <cell r="BF949">
            <v>30125.067937256</v>
          </cell>
          <cell r="BG949">
            <v>30125.067937256</v>
          </cell>
          <cell r="BH949">
            <v>30125.067937256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2.95775699731598</v>
          </cell>
          <cell r="CN949">
            <v>3.31510531751809</v>
          </cell>
          <cell r="CO949">
            <v>3.4833768628094</v>
          </cell>
          <cell r="CP949">
            <v>3.38239921602134</v>
          </cell>
          <cell r="CQ949">
            <v>3.80429543344444</v>
          </cell>
          <cell r="CR949">
            <v>3.85232926855523</v>
          </cell>
          <cell r="CS949">
            <v>4.27211235971868</v>
          </cell>
          <cell r="CT949">
            <v>3.31923368738056</v>
          </cell>
          <cell r="CU949">
            <v>3.51008312536702</v>
          </cell>
          <cell r="CV949">
            <v>4.34501067103604</v>
          </cell>
          <cell r="CW949">
            <v>4.61671268894111</v>
          </cell>
          <cell r="CX949">
            <v>3.79996947688519</v>
          </cell>
          <cell r="CY949">
            <v>4.48038520828683</v>
          </cell>
          <cell r="CZ949">
            <v>3.90556960282046</v>
          </cell>
          <cell r="DA949">
            <v>3.59008058556179</v>
          </cell>
          <cell r="DB949">
            <v>4.36797191651697</v>
          </cell>
          <cell r="DC949">
            <v>5.51354741704753</v>
          </cell>
          <cell r="DD949">
            <v>4.95610283527686</v>
          </cell>
          <cell r="DE949">
            <v>4.85592514392166</v>
          </cell>
          <cell r="DF949">
            <v>4.86447282103761</v>
          </cell>
          <cell r="DG949">
            <v>5.24238056991318</v>
          </cell>
          <cell r="DH949">
            <v>5.24238056991318</v>
          </cell>
          <cell r="DI949">
            <v>5.24238056991318</v>
          </cell>
          <cell r="DJ949">
            <v>5.24238056991318</v>
          </cell>
          <cell r="DK949">
            <v>5.24238056991318</v>
          </cell>
          <cell r="DL949">
            <v>5.24238056991318</v>
          </cell>
          <cell r="DM949">
            <v>5.24238056991318</v>
          </cell>
          <cell r="DN949">
            <v>5.24238056991318</v>
          </cell>
          <cell r="DO949">
            <v>5.24238056991318</v>
          </cell>
          <cell r="DP949">
            <v>5.24238056991318</v>
          </cell>
          <cell r="DQ949">
            <v>15.5501143489087</v>
          </cell>
          <cell r="DR949">
            <v>15.5827353614783</v>
          </cell>
          <cell r="DS949">
            <v>15.4158986176873</v>
          </cell>
          <cell r="DT949">
            <v>15.7891527942445</v>
          </cell>
          <cell r="DU949">
            <v>15.6327266160431</v>
          </cell>
          <cell r="DV949">
            <v>15.6971286012697</v>
          </cell>
          <cell r="DW949">
            <v>15.5811504355199</v>
          </cell>
          <cell r="DX949">
            <v>15.5624208761682</v>
          </cell>
          <cell r="DY949">
            <v>15.4919401859796</v>
          </cell>
          <cell r="DZ949">
            <v>15.5193223766146</v>
          </cell>
          <cell r="EA949">
            <v>15.6239283812189</v>
          </cell>
          <cell r="EB949">
            <v>15.4533651374453</v>
          </cell>
          <cell r="EC949">
            <v>15.4526792286389</v>
          </cell>
          <cell r="ED949">
            <v>15.5598993954079</v>
          </cell>
          <cell r="EE949">
            <v>15.7436934621818</v>
          </cell>
          <cell r="EF949">
            <v>15.7436934621818</v>
          </cell>
          <cell r="EG949">
            <v>15.7436934621818</v>
          </cell>
          <cell r="EH949">
            <v>15.7436934621818</v>
          </cell>
          <cell r="EI949">
            <v>15.7436934621818</v>
          </cell>
          <cell r="EJ949">
            <v>15.7436934621818</v>
          </cell>
          <cell r="EK949">
            <v>15.7436934621818</v>
          </cell>
          <cell r="EL949">
            <v>15.7436934621818</v>
          </cell>
          <cell r="EM949">
            <v>15.7436934621818</v>
          </cell>
          <cell r="EN949">
            <v>15.7436934621818</v>
          </cell>
          <cell r="EO949">
            <v>15.7436934621818</v>
          </cell>
          <cell r="EP949">
            <v>15.7436934621818</v>
          </cell>
          <cell r="EQ949">
            <v>15.7436934621818</v>
          </cell>
          <cell r="ER949">
            <v>15.7436934621818</v>
          </cell>
          <cell r="ES949">
            <v>15.7436934621818</v>
          </cell>
          <cell r="ET949">
            <v>15.7436934621818</v>
          </cell>
        </row>
        <row r="950">
          <cell r="A950">
            <v>39126.7377868528</v>
          </cell>
          <cell r="B950">
            <v>41887.3188994318</v>
          </cell>
          <cell r="C950">
            <v>37247.0169692351</v>
          </cell>
          <cell r="D950">
            <v>16424.9106304411</v>
          </cell>
          <cell r="E950">
            <v>18139.1817618498</v>
          </cell>
          <cell r="F950">
            <v>21704.6923136428</v>
          </cell>
          <cell r="G950">
            <v>21272.5516758495</v>
          </cell>
          <cell r="H950">
            <v>21759.3671625419</v>
          </cell>
          <cell r="I950">
            <v>20599.7285755395</v>
          </cell>
          <cell r="J950">
            <v>22228.1502906836</v>
          </cell>
          <cell r="K950">
            <v>20547.4710013852</v>
          </cell>
          <cell r="L950">
            <v>24907.5273013046</v>
          </cell>
          <cell r="M950">
            <v>24680.1836849611</v>
          </cell>
          <cell r="N950">
            <v>26662.6122545536</v>
          </cell>
          <cell r="O950">
            <v>25142.2329296494</v>
          </cell>
          <cell r="P950">
            <v>27411.0507822558</v>
          </cell>
          <cell r="Q950">
            <v>25931.1120243956</v>
          </cell>
          <cell r="R950">
            <v>26867.6285734781</v>
          </cell>
          <cell r="S950">
            <v>29123.2734069978</v>
          </cell>
          <cell r="T950">
            <v>26013.1077389791</v>
          </cell>
          <cell r="U950">
            <v>28794.5708236696</v>
          </cell>
          <cell r="V950">
            <v>28794.5708236696</v>
          </cell>
          <cell r="W950">
            <v>28794.5708236696</v>
          </cell>
          <cell r="X950">
            <v>28794.5708236696</v>
          </cell>
          <cell r="Y950">
            <v>28794.5708236696</v>
          </cell>
          <cell r="Z950">
            <v>28794.5708236696</v>
          </cell>
          <cell r="AA950">
            <v>28794.5708236696</v>
          </cell>
          <cell r="AB950">
            <v>28794.5708236696</v>
          </cell>
          <cell r="AC950">
            <v>28794.5708236696</v>
          </cell>
          <cell r="AD950">
            <v>28794.5708236696</v>
          </cell>
          <cell r="AE950">
            <v>17685.9457433576</v>
          </cell>
          <cell r="AF950">
            <v>18933.7749910496</v>
          </cell>
          <cell r="AG950">
            <v>16836.2802135056</v>
          </cell>
          <cell r="AH950">
            <v>16424.9106304411</v>
          </cell>
          <cell r="AI950">
            <v>18139.1817618498</v>
          </cell>
          <cell r="AJ950">
            <v>21704.6923136428</v>
          </cell>
          <cell r="AK950">
            <v>21272.5516758495</v>
          </cell>
          <cell r="AL950">
            <v>21759.3671625419</v>
          </cell>
          <cell r="AM950">
            <v>20599.7285755395</v>
          </cell>
          <cell r="AN950">
            <v>22228.1502906836</v>
          </cell>
          <cell r="AO950">
            <v>20547.4710013852</v>
          </cell>
          <cell r="AP950">
            <v>24907.5273013046</v>
          </cell>
          <cell r="AQ950">
            <v>24680.1836849611</v>
          </cell>
          <cell r="AR950">
            <v>26662.6122545536</v>
          </cell>
          <cell r="AS950">
            <v>25142.2329296494</v>
          </cell>
          <cell r="AT950">
            <v>27411.0507822558</v>
          </cell>
          <cell r="AU950">
            <v>25931.1120243956</v>
          </cell>
          <cell r="AV950">
            <v>26867.6285734781</v>
          </cell>
          <cell r="AW950">
            <v>29123.2734069978</v>
          </cell>
          <cell r="AX950">
            <v>26013.1077389791</v>
          </cell>
          <cell r="AY950">
            <v>28794.5708236696</v>
          </cell>
          <cell r="AZ950">
            <v>28794.5708236696</v>
          </cell>
          <cell r="BA950">
            <v>28794.5708236696</v>
          </cell>
          <cell r="BB950">
            <v>28794.5708236696</v>
          </cell>
          <cell r="BC950">
            <v>28794.5708236696</v>
          </cell>
          <cell r="BD950">
            <v>28794.5708236696</v>
          </cell>
          <cell r="BE950">
            <v>28794.5708236696</v>
          </cell>
          <cell r="BF950">
            <v>28794.5708236696</v>
          </cell>
          <cell r="BG950">
            <v>28794.5708236696</v>
          </cell>
          <cell r="BH950">
            <v>28794.5708236696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3.06163930257538</v>
          </cell>
          <cell r="CN950">
            <v>3.29255056556627</v>
          </cell>
          <cell r="CO950">
            <v>3.01223074999537</v>
          </cell>
          <cell r="CP950">
            <v>2.88896046318476</v>
          </cell>
          <cell r="CQ950">
            <v>3.14461238496777</v>
          </cell>
          <cell r="CR950">
            <v>3.7778533882831</v>
          </cell>
          <cell r="CS950">
            <v>3.66704575336094</v>
          </cell>
          <cell r="CT950">
            <v>3.8220837336707</v>
          </cell>
          <cell r="CU950">
            <v>3.62612092631348</v>
          </cell>
          <cell r="CV950">
            <v>3.87243311917905</v>
          </cell>
          <cell r="CW950">
            <v>3.60912396348671</v>
          </cell>
          <cell r="CX950">
            <v>4.3773053969941</v>
          </cell>
          <cell r="CY950">
            <v>4.33743519750563</v>
          </cell>
          <cell r="CZ950">
            <v>4.62274030134584</v>
          </cell>
          <cell r="DA950">
            <v>4.42261361875222</v>
          </cell>
          <cell r="DB950">
            <v>4.82170723790219</v>
          </cell>
          <cell r="DC950">
            <v>4.56138042748141</v>
          </cell>
          <cell r="DD950">
            <v>4.72611722137511</v>
          </cell>
          <cell r="DE950">
            <v>5.12289365677391</v>
          </cell>
          <cell r="DF950">
            <v>4.57580378299686</v>
          </cell>
          <cell r="DG950">
            <v>5.06507363237058</v>
          </cell>
          <cell r="DH950">
            <v>5.06507363237058</v>
          </cell>
          <cell r="DI950">
            <v>5.06507363237058</v>
          </cell>
          <cell r="DJ950">
            <v>5.06507363237058</v>
          </cell>
          <cell r="DK950">
            <v>5.06507363237058</v>
          </cell>
          <cell r="DL950">
            <v>5.06507363237058</v>
          </cell>
          <cell r="DM950">
            <v>5.06507363237058</v>
          </cell>
          <cell r="DN950">
            <v>5.06507363237058</v>
          </cell>
          <cell r="DO950">
            <v>5.06507363237058</v>
          </cell>
          <cell r="DP950">
            <v>5.06507363237058</v>
          </cell>
          <cell r="DQ950">
            <v>15.8263730908647</v>
          </cell>
          <cell r="DR950">
            <v>15.7547637027529</v>
          </cell>
          <cell r="DS950">
            <v>15.3131678592571</v>
          </cell>
          <cell r="DT950">
            <v>15.5764524040201</v>
          </cell>
          <cell r="DU950">
            <v>15.803661089104</v>
          </cell>
          <cell r="DV950">
            <v>15.7403965523821</v>
          </cell>
          <cell r="DW950">
            <v>15.8931650749277</v>
          </cell>
          <cell r="DX950">
            <v>15.5974355113502</v>
          </cell>
          <cell r="DY950">
            <v>15.5641837882948</v>
          </cell>
          <cell r="DZ950">
            <v>15.7262992072525</v>
          </cell>
          <cell r="EA950">
            <v>15.5978131173141</v>
          </cell>
          <cell r="EB950">
            <v>15.5894539303455</v>
          </cell>
          <cell r="EC950">
            <v>15.5891531570358</v>
          </cell>
          <cell r="ED950">
            <v>15.8019373770434</v>
          </cell>
          <cell r="EE950">
            <v>15.5751408289832</v>
          </cell>
          <cell r="EF950">
            <v>15.5751408289832</v>
          </cell>
          <cell r="EG950">
            <v>15.5751408289832</v>
          </cell>
          <cell r="EH950">
            <v>15.5751408289832</v>
          </cell>
          <cell r="EI950">
            <v>15.5751408289832</v>
          </cell>
          <cell r="EJ950">
            <v>15.5751408289832</v>
          </cell>
          <cell r="EK950">
            <v>15.5751408289832</v>
          </cell>
          <cell r="EL950">
            <v>15.5751408289832</v>
          </cell>
          <cell r="EM950">
            <v>15.5751408289832</v>
          </cell>
          <cell r="EN950">
            <v>15.5751408289832</v>
          </cell>
          <cell r="EO950">
            <v>15.5751408289832</v>
          </cell>
          <cell r="EP950">
            <v>15.5751408289832</v>
          </cell>
          <cell r="EQ950">
            <v>15.5751408289832</v>
          </cell>
          <cell r="ER950">
            <v>15.5751408289832</v>
          </cell>
          <cell r="ES950">
            <v>15.5751408289832</v>
          </cell>
          <cell r="ET950">
            <v>15.5751408289832</v>
          </cell>
        </row>
        <row r="951">
          <cell r="A951">
            <v>32244.736245415</v>
          </cell>
          <cell r="B951">
            <v>38022.7482637828</v>
          </cell>
          <cell r="C951">
            <v>40874.528944799</v>
          </cell>
          <cell r="D951">
            <v>17880.6486647354</v>
          </cell>
          <cell r="E951">
            <v>16669.7879188522</v>
          </cell>
          <cell r="F951">
            <v>21563.3554900857</v>
          </cell>
          <cell r="G951">
            <v>20966.3286215385</v>
          </cell>
          <cell r="H951">
            <v>18661.6902450036</v>
          </cell>
          <cell r="I951">
            <v>19531.1761327224</v>
          </cell>
          <cell r="J951">
            <v>21382.7281989631</v>
          </cell>
          <cell r="K951">
            <v>21560.4643033396</v>
          </cell>
          <cell r="L951">
            <v>21690.4179703699</v>
          </cell>
          <cell r="M951">
            <v>20986.1534094591</v>
          </cell>
          <cell r="N951">
            <v>25862.8914216116</v>
          </cell>
          <cell r="O951">
            <v>27251.4975935444</v>
          </cell>
          <cell r="P951">
            <v>25179.2462181386</v>
          </cell>
          <cell r="Q951">
            <v>24710.0216961649</v>
          </cell>
          <cell r="R951">
            <v>27777.0103617892</v>
          </cell>
          <cell r="S951">
            <v>28907.0021769737</v>
          </cell>
          <cell r="T951">
            <v>26617.6136235545</v>
          </cell>
          <cell r="U951">
            <v>29213.6692163916</v>
          </cell>
          <cell r="V951">
            <v>29213.6692163916</v>
          </cell>
          <cell r="W951">
            <v>29213.6692163916</v>
          </cell>
          <cell r="X951">
            <v>29213.6692163916</v>
          </cell>
          <cell r="Y951">
            <v>29213.6692163916</v>
          </cell>
          <cell r="Z951">
            <v>29213.6692163916</v>
          </cell>
          <cell r="AA951">
            <v>29213.6692163916</v>
          </cell>
          <cell r="AB951">
            <v>29213.6692163916</v>
          </cell>
          <cell r="AC951">
            <v>29213.6692163916</v>
          </cell>
          <cell r="AD951">
            <v>29213.6692163916</v>
          </cell>
          <cell r="AE951">
            <v>14575.1649128517</v>
          </cell>
          <cell r="AF951">
            <v>17186.9238491068</v>
          </cell>
          <cell r="AG951">
            <v>18475.9768407251</v>
          </cell>
          <cell r="AH951">
            <v>17880.6486647354</v>
          </cell>
          <cell r="AI951">
            <v>16669.7879188522</v>
          </cell>
          <cell r="AJ951">
            <v>21563.3554900857</v>
          </cell>
          <cell r="AK951">
            <v>20966.3286215385</v>
          </cell>
          <cell r="AL951">
            <v>18661.6902450036</v>
          </cell>
          <cell r="AM951">
            <v>19531.1761327224</v>
          </cell>
          <cell r="AN951">
            <v>21382.7281989631</v>
          </cell>
          <cell r="AO951">
            <v>21560.4643033396</v>
          </cell>
          <cell r="AP951">
            <v>21690.4179703699</v>
          </cell>
          <cell r="AQ951">
            <v>20986.1534094591</v>
          </cell>
          <cell r="AR951">
            <v>25862.8914216116</v>
          </cell>
          <cell r="AS951">
            <v>27251.4975935444</v>
          </cell>
          <cell r="AT951">
            <v>25179.2462181386</v>
          </cell>
          <cell r="AU951">
            <v>24710.0216961649</v>
          </cell>
          <cell r="AV951">
            <v>27777.0103617892</v>
          </cell>
          <cell r="AW951">
            <v>28907.0021769737</v>
          </cell>
          <cell r="AX951">
            <v>26617.6136235545</v>
          </cell>
          <cell r="AY951">
            <v>29213.6692163916</v>
          </cell>
          <cell r="AZ951">
            <v>29213.6692163916</v>
          </cell>
          <cell r="BA951">
            <v>29213.6692163916</v>
          </cell>
          <cell r="BB951">
            <v>29213.6692163916</v>
          </cell>
          <cell r="BC951">
            <v>29213.6692163916</v>
          </cell>
          <cell r="BD951">
            <v>29213.6692163916</v>
          </cell>
          <cell r="BE951">
            <v>29213.6692163916</v>
          </cell>
          <cell r="BF951">
            <v>29213.6692163916</v>
          </cell>
          <cell r="BG951">
            <v>29213.6692163916</v>
          </cell>
          <cell r="BH951">
            <v>29213.6692163916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2.54718527246709</v>
          </cell>
          <cell r="CN951">
            <v>3.0166261061197</v>
          </cell>
          <cell r="CO951">
            <v>3.23648647902479</v>
          </cell>
          <cell r="CP951">
            <v>3.13248663663482</v>
          </cell>
          <cell r="CQ951">
            <v>2.90129095370609</v>
          </cell>
          <cell r="CR951">
            <v>3.70663698460264</v>
          </cell>
          <cell r="CS951">
            <v>3.67379889617779</v>
          </cell>
          <cell r="CT951">
            <v>3.25914996986581</v>
          </cell>
          <cell r="CU951">
            <v>3.46740694264878</v>
          </cell>
          <cell r="CV951">
            <v>3.8387662928022</v>
          </cell>
          <cell r="CW951">
            <v>3.76227811276796</v>
          </cell>
          <cell r="CX951">
            <v>3.85015002061471</v>
          </cell>
          <cell r="CY951">
            <v>3.72019945126871</v>
          </cell>
          <cell r="CZ951">
            <v>4.50221616329718</v>
          </cell>
          <cell r="DA951">
            <v>4.77351588682755</v>
          </cell>
          <cell r="DB951">
            <v>4.41052941872448</v>
          </cell>
          <cell r="DC951">
            <v>4.32833757945247</v>
          </cell>
          <cell r="DD951">
            <v>4.8655674718583</v>
          </cell>
          <cell r="DE951">
            <v>5.06350279131193</v>
          </cell>
          <cell r="DF951">
            <v>4.66248143117</v>
          </cell>
          <cell r="DG951">
            <v>5.11722020554221</v>
          </cell>
          <cell r="DH951">
            <v>5.11722020554221</v>
          </cell>
          <cell r="DI951">
            <v>5.11722020554221</v>
          </cell>
          <cell r="DJ951">
            <v>5.11722020554221</v>
          </cell>
          <cell r="DK951">
            <v>5.11722020554221</v>
          </cell>
          <cell r="DL951">
            <v>5.11722020554221</v>
          </cell>
          <cell r="DM951">
            <v>5.11722020554221</v>
          </cell>
          <cell r="DN951">
            <v>5.11722020554221</v>
          </cell>
          <cell r="DO951">
            <v>5.11722020554221</v>
          </cell>
          <cell r="DP951">
            <v>5.11722020554221</v>
          </cell>
          <cell r="DQ951">
            <v>15.6768960220435</v>
          </cell>
          <cell r="DR951">
            <v>15.6093134991998</v>
          </cell>
          <cell r="DS951">
            <v>15.6401440142509</v>
          </cell>
          <cell r="DT951">
            <v>15.6387190804264</v>
          </cell>
          <cell r="DU951">
            <v>15.7414932046482</v>
          </cell>
          <cell r="DV951">
            <v>15.9383523446229</v>
          </cell>
          <cell r="DW951">
            <v>15.6355853563883</v>
          </cell>
          <cell r="DX951">
            <v>15.6875010208772</v>
          </cell>
          <cell r="DY951">
            <v>15.4323021443866</v>
          </cell>
          <cell r="DZ951">
            <v>15.260844895222</v>
          </cell>
          <cell r="EA951">
            <v>15.7005312855967</v>
          </cell>
          <cell r="EB951">
            <v>15.4346719843035</v>
          </cell>
          <cell r="EC951">
            <v>15.4551688596262</v>
          </cell>
          <cell r="ED951">
            <v>15.7383018054927</v>
          </cell>
          <cell r="EE951">
            <v>15.6408062762743</v>
          </cell>
          <cell r="EF951">
            <v>15.6408062762743</v>
          </cell>
          <cell r="EG951">
            <v>15.6408062762743</v>
          </cell>
          <cell r="EH951">
            <v>15.6408062762743</v>
          </cell>
          <cell r="EI951">
            <v>15.6408062762743</v>
          </cell>
          <cell r="EJ951">
            <v>15.6408062762743</v>
          </cell>
          <cell r="EK951">
            <v>15.6408062762743</v>
          </cell>
          <cell r="EL951">
            <v>15.6408062762743</v>
          </cell>
          <cell r="EM951">
            <v>15.6408062762743</v>
          </cell>
          <cell r="EN951">
            <v>15.6408062762743</v>
          </cell>
          <cell r="EO951">
            <v>15.6408062762743</v>
          </cell>
          <cell r="EP951">
            <v>15.6408062762743</v>
          </cell>
          <cell r="EQ951">
            <v>15.6408062762743</v>
          </cell>
          <cell r="ER951">
            <v>15.6408062762743</v>
          </cell>
          <cell r="ES951">
            <v>15.6408062762743</v>
          </cell>
          <cell r="ET951">
            <v>15.6408062762743</v>
          </cell>
        </row>
        <row r="952">
          <cell r="A952">
            <v>39293.1549078028</v>
          </cell>
          <cell r="B952">
            <v>38594.0395444376</v>
          </cell>
          <cell r="C952">
            <v>36410.8474496064</v>
          </cell>
          <cell r="D952">
            <v>19815.2832936461</v>
          </cell>
          <cell r="E952">
            <v>19973.8234464433</v>
          </cell>
          <cell r="F952">
            <v>19437.6013183686</v>
          </cell>
          <cell r="G952">
            <v>18994.3578941481</v>
          </cell>
          <cell r="H952">
            <v>22025.5965525533</v>
          </cell>
          <cell r="I952">
            <v>22447.3284826012</v>
          </cell>
          <cell r="J952">
            <v>19067.749102564</v>
          </cell>
          <cell r="K952">
            <v>20928.5572479679</v>
          </cell>
          <cell r="L952">
            <v>24552.16593683</v>
          </cell>
          <cell r="M952">
            <v>21125.0133527379</v>
          </cell>
          <cell r="N952">
            <v>21103.5349987033</v>
          </cell>
          <cell r="O952">
            <v>23716.743880262</v>
          </cell>
          <cell r="P952">
            <v>28871.6066929912</v>
          </cell>
          <cell r="Q952">
            <v>28820.4893009165</v>
          </cell>
          <cell r="R952">
            <v>26825.5347629319</v>
          </cell>
          <cell r="S952">
            <v>27922.9708401948</v>
          </cell>
          <cell r="T952">
            <v>26839.2674885892</v>
          </cell>
          <cell r="U952">
            <v>26317.0519371283</v>
          </cell>
          <cell r="V952">
            <v>26317.0519371283</v>
          </cell>
          <cell r="W952">
            <v>26317.0519371283</v>
          </cell>
          <cell r="X952">
            <v>26317.0519371283</v>
          </cell>
          <cell r="Y952">
            <v>26317.0519371283</v>
          </cell>
          <cell r="Z952">
            <v>26317.0519371283</v>
          </cell>
          <cell r="AA952">
            <v>26317.0519371283</v>
          </cell>
          <cell r="AB952">
            <v>26317.0519371283</v>
          </cell>
          <cell r="AC952">
            <v>26317.0519371283</v>
          </cell>
          <cell r="AD952">
            <v>26317.0519371283</v>
          </cell>
          <cell r="AE952">
            <v>17761.1690903159</v>
          </cell>
          <cell r="AF952">
            <v>17445.1571485031</v>
          </cell>
          <cell r="AG952">
            <v>16458.3174802728</v>
          </cell>
          <cell r="AH952">
            <v>19815.2832936461</v>
          </cell>
          <cell r="AI952">
            <v>19973.8234464433</v>
          </cell>
          <cell r="AJ952">
            <v>19437.6013183686</v>
          </cell>
          <cell r="AK952">
            <v>18994.3578941481</v>
          </cell>
          <cell r="AL952">
            <v>22025.5965525533</v>
          </cell>
          <cell r="AM952">
            <v>22447.3284826012</v>
          </cell>
          <cell r="AN952">
            <v>19067.749102564</v>
          </cell>
          <cell r="AO952">
            <v>20928.5572479679</v>
          </cell>
          <cell r="AP952">
            <v>24552.16593683</v>
          </cell>
          <cell r="AQ952">
            <v>21125.0133527379</v>
          </cell>
          <cell r="AR952">
            <v>21103.5349987033</v>
          </cell>
          <cell r="AS952">
            <v>23716.743880262</v>
          </cell>
          <cell r="AT952">
            <v>28871.6066929912</v>
          </cell>
          <cell r="AU952">
            <v>28820.4893009165</v>
          </cell>
          <cell r="AV952">
            <v>26825.5347629319</v>
          </cell>
          <cell r="AW952">
            <v>27922.9708401948</v>
          </cell>
          <cell r="AX952">
            <v>26839.2674885892</v>
          </cell>
          <cell r="AY952">
            <v>26317.0519371283</v>
          </cell>
          <cell r="AZ952">
            <v>26317.0519371283</v>
          </cell>
          <cell r="BA952">
            <v>26317.0519371283</v>
          </cell>
          <cell r="BB952">
            <v>26317.0519371283</v>
          </cell>
          <cell r="BC952">
            <v>26317.0519371283</v>
          </cell>
          <cell r="BD952">
            <v>26317.0519371283</v>
          </cell>
          <cell r="BE952">
            <v>26317.0519371283</v>
          </cell>
          <cell r="BF952">
            <v>26317.0519371283</v>
          </cell>
          <cell r="BG952">
            <v>26317.0519371283</v>
          </cell>
          <cell r="BH952">
            <v>26317.0519371283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3.06736164706718</v>
          </cell>
          <cell r="CN952">
            <v>3.07096992942038</v>
          </cell>
          <cell r="CO952">
            <v>2.88287894736735</v>
          </cell>
          <cell r="CP952">
            <v>3.46217128922566</v>
          </cell>
          <cell r="CQ952">
            <v>3.5142698843899</v>
          </cell>
          <cell r="CR952">
            <v>3.48497716200485</v>
          </cell>
          <cell r="CS952">
            <v>3.41177179711926</v>
          </cell>
          <cell r="CT952">
            <v>3.83905598746515</v>
          </cell>
          <cell r="CU952">
            <v>3.95383089770228</v>
          </cell>
          <cell r="CV952">
            <v>3.37793963635351</v>
          </cell>
          <cell r="CW952">
            <v>3.68363066714749</v>
          </cell>
          <cell r="CX952">
            <v>4.26518776251249</v>
          </cell>
          <cell r="CY952">
            <v>3.6981719456465</v>
          </cell>
          <cell r="CZ952">
            <v>3.79373413178079</v>
          </cell>
          <cell r="DA952">
            <v>4.15422943251042</v>
          </cell>
          <cell r="DB952">
            <v>5.05715619704893</v>
          </cell>
          <cell r="DC952">
            <v>5.04820246479369</v>
          </cell>
          <cell r="DD952">
            <v>4.69876584313699</v>
          </cell>
          <cell r="DE952">
            <v>4.8909929581019</v>
          </cell>
          <cell r="DF952">
            <v>4.70117127001186</v>
          </cell>
          <cell r="DG952">
            <v>4.60969989329396</v>
          </cell>
          <cell r="DH952">
            <v>4.60969989329396</v>
          </cell>
          <cell r="DI952">
            <v>4.60969989329396</v>
          </cell>
          <cell r="DJ952">
            <v>4.60969989329396</v>
          </cell>
          <cell r="DK952">
            <v>4.60969989329396</v>
          </cell>
          <cell r="DL952">
            <v>4.60969989329396</v>
          </cell>
          <cell r="DM952">
            <v>4.60969989329396</v>
          </cell>
          <cell r="DN952">
            <v>4.60969989329396</v>
          </cell>
          <cell r="DO952">
            <v>4.60969989329396</v>
          </cell>
          <cell r="DP952">
            <v>4.60969989329396</v>
          </cell>
          <cell r="DQ952">
            <v>15.8640365345471</v>
          </cell>
          <cell r="DR952">
            <v>15.5634708871312</v>
          </cell>
          <cell r="DS952">
            <v>15.6410593684651</v>
          </cell>
          <cell r="DT952">
            <v>15.6804625897046</v>
          </cell>
          <cell r="DU952">
            <v>15.5715997242934</v>
          </cell>
          <cell r="DV952">
            <v>15.2809329205101</v>
          </cell>
          <cell r="DW952">
            <v>15.2528773290862</v>
          </cell>
          <cell r="DX952">
            <v>15.718473588562</v>
          </cell>
          <cell r="DY952">
            <v>15.5544158767787</v>
          </cell>
          <cell r="DZ952">
            <v>15.4651693410866</v>
          </cell>
          <cell r="EA952">
            <v>15.5657605740731</v>
          </cell>
          <cell r="EB952">
            <v>15.7709840202874</v>
          </cell>
          <cell r="EC952">
            <v>15.6500967943753</v>
          </cell>
          <cell r="ED952">
            <v>15.2403679587575</v>
          </cell>
          <cell r="EE952">
            <v>15.6412594801251</v>
          </cell>
          <cell r="EF952">
            <v>15.6412594801251</v>
          </cell>
          <cell r="EG952">
            <v>15.6412594801251</v>
          </cell>
          <cell r="EH952">
            <v>15.6412594801251</v>
          </cell>
          <cell r="EI952">
            <v>15.6412594801251</v>
          </cell>
          <cell r="EJ952">
            <v>15.6412594801251</v>
          </cell>
          <cell r="EK952">
            <v>15.6412594801251</v>
          </cell>
          <cell r="EL952">
            <v>15.6412594801251</v>
          </cell>
          <cell r="EM952">
            <v>15.6412594801251</v>
          </cell>
          <cell r="EN952">
            <v>15.6412594801251</v>
          </cell>
          <cell r="EO952">
            <v>15.6412594801251</v>
          </cell>
          <cell r="EP952">
            <v>15.6412594801251</v>
          </cell>
          <cell r="EQ952">
            <v>15.6412594801251</v>
          </cell>
          <cell r="ER952">
            <v>15.6412594801251</v>
          </cell>
          <cell r="ES952">
            <v>15.6412594801251</v>
          </cell>
          <cell r="ET952">
            <v>15.6412594801251</v>
          </cell>
        </row>
        <row r="953">
          <cell r="A953">
            <v>40309.0441308719</v>
          </cell>
          <cell r="B953">
            <v>33312.7392087216</v>
          </cell>
          <cell r="C953">
            <v>38847.3766038437</v>
          </cell>
          <cell r="D953">
            <v>18294.0691163448</v>
          </cell>
          <cell r="E953">
            <v>17867.8387567434</v>
          </cell>
          <cell r="F953">
            <v>19548.9073604691</v>
          </cell>
          <cell r="G953">
            <v>22199.148501084</v>
          </cell>
          <cell r="H953">
            <v>19353.2818451902</v>
          </cell>
          <cell r="I953">
            <v>17675.6575376945</v>
          </cell>
          <cell r="J953">
            <v>22056.9519589494</v>
          </cell>
          <cell r="K953">
            <v>23897.7316033268</v>
          </cell>
          <cell r="L953">
            <v>22758.5762563718</v>
          </cell>
          <cell r="M953">
            <v>21552.9026236862</v>
          </cell>
          <cell r="N953">
            <v>22605.3775751413</v>
          </cell>
          <cell r="O953">
            <v>26715.5954651438</v>
          </cell>
          <cell r="P953">
            <v>26206.858713458</v>
          </cell>
          <cell r="Q953">
            <v>26286.6952508774</v>
          </cell>
          <cell r="R953">
            <v>27283.0047474452</v>
          </cell>
          <cell r="S953">
            <v>27151.6465528793</v>
          </cell>
          <cell r="T953">
            <v>31161.68348832</v>
          </cell>
          <cell r="U953">
            <v>34249.2787028137</v>
          </cell>
          <cell r="V953">
            <v>34249.2787028137</v>
          </cell>
          <cell r="W953">
            <v>34249.2787028137</v>
          </cell>
          <cell r="X953">
            <v>34249.2787028137</v>
          </cell>
          <cell r="Y953">
            <v>34249.2787028137</v>
          </cell>
          <cell r="Z953">
            <v>34249.2787028137</v>
          </cell>
          <cell r="AA953">
            <v>34249.2787028137</v>
          </cell>
          <cell r="AB953">
            <v>34249.2787028137</v>
          </cell>
          <cell r="AC953">
            <v>34249.2787028137</v>
          </cell>
          <cell r="AD953">
            <v>34249.2787028137</v>
          </cell>
          <cell r="AE953">
            <v>18220.3681622738</v>
          </cell>
          <cell r="AF953">
            <v>15057.9202748163</v>
          </cell>
          <cell r="AG953">
            <v>17559.6697744176</v>
          </cell>
          <cell r="AH953">
            <v>18294.0691163448</v>
          </cell>
          <cell r="AI953">
            <v>17867.8387567434</v>
          </cell>
          <cell r="AJ953">
            <v>19548.9073604691</v>
          </cell>
          <cell r="AK953">
            <v>22199.148501084</v>
          </cell>
          <cell r="AL953">
            <v>19353.2818451902</v>
          </cell>
          <cell r="AM953">
            <v>17675.6575376945</v>
          </cell>
          <cell r="AN953">
            <v>22056.9519589494</v>
          </cell>
          <cell r="AO953">
            <v>23897.7316033268</v>
          </cell>
          <cell r="AP953">
            <v>22758.5762563718</v>
          </cell>
          <cell r="AQ953">
            <v>21552.9026236862</v>
          </cell>
          <cell r="AR953">
            <v>22605.3775751413</v>
          </cell>
          <cell r="AS953">
            <v>26715.5954651438</v>
          </cell>
          <cell r="AT953">
            <v>26206.858713458</v>
          </cell>
          <cell r="AU953">
            <v>26286.6952508774</v>
          </cell>
          <cell r="AV953">
            <v>27283.0047474452</v>
          </cell>
          <cell r="AW953">
            <v>27151.6465528793</v>
          </cell>
          <cell r="AX953">
            <v>31161.68348832</v>
          </cell>
          <cell r="AY953">
            <v>34249.2787028137</v>
          </cell>
          <cell r="AZ953">
            <v>34249.2787028137</v>
          </cell>
          <cell r="BA953">
            <v>34249.2787028137</v>
          </cell>
          <cell r="BB953">
            <v>34249.2787028137</v>
          </cell>
          <cell r="BC953">
            <v>34249.2787028137</v>
          </cell>
          <cell r="BD953">
            <v>34249.2787028137</v>
          </cell>
          <cell r="BE953">
            <v>34249.2787028137</v>
          </cell>
          <cell r="BF953">
            <v>34249.2787028137</v>
          </cell>
          <cell r="BG953">
            <v>34249.2787028137</v>
          </cell>
          <cell r="BH953">
            <v>34249.2787028137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3.19555351724441</v>
          </cell>
          <cell r="CN953">
            <v>2.68336001961823</v>
          </cell>
          <cell r="CO953">
            <v>3.14241242783519</v>
          </cell>
          <cell r="CP953">
            <v>3.21257155688941</v>
          </cell>
          <cell r="CQ953">
            <v>3.13922437322371</v>
          </cell>
          <cell r="CR953">
            <v>3.42186905230784</v>
          </cell>
          <cell r="CS953">
            <v>3.76325926052942</v>
          </cell>
          <cell r="CT953">
            <v>3.35665458445111</v>
          </cell>
          <cell r="CU953">
            <v>3.12062855108516</v>
          </cell>
          <cell r="CV953">
            <v>3.96955205204053</v>
          </cell>
          <cell r="CW953">
            <v>4.18613365609675</v>
          </cell>
          <cell r="CX953">
            <v>3.94195965952684</v>
          </cell>
          <cell r="CY953">
            <v>3.81048174373428</v>
          </cell>
          <cell r="CZ953">
            <v>3.95753085991677</v>
          </cell>
          <cell r="DA953">
            <v>4.74926887351151</v>
          </cell>
          <cell r="DB953">
            <v>4.65883002767911</v>
          </cell>
          <cell r="DC953">
            <v>4.67302268090407</v>
          </cell>
          <cell r="DD953">
            <v>4.85013801739757</v>
          </cell>
          <cell r="DE953">
            <v>4.8267862869244</v>
          </cell>
          <cell r="DF953">
            <v>5.53965617687192</v>
          </cell>
          <cell r="DG953">
            <v>6.088542308395</v>
          </cell>
          <cell r="DH953">
            <v>6.088542308395</v>
          </cell>
          <cell r="DI953">
            <v>6.088542308395</v>
          </cell>
          <cell r="DJ953">
            <v>6.088542308395</v>
          </cell>
          <cell r="DK953">
            <v>6.088542308395</v>
          </cell>
          <cell r="DL953">
            <v>6.088542308395</v>
          </cell>
          <cell r="DM953">
            <v>6.088542308395</v>
          </cell>
          <cell r="DN953">
            <v>6.088542308395</v>
          </cell>
          <cell r="DO953">
            <v>6.088542308395</v>
          </cell>
          <cell r="DP953">
            <v>6.088542308395</v>
          </cell>
          <cell r="DQ953">
            <v>15.6213365270089</v>
          </cell>
          <cell r="DR953">
            <v>15.3742232849011</v>
          </cell>
          <cell r="DS953">
            <v>15.3094749394862</v>
          </cell>
          <cell r="DT953">
            <v>15.6014384170119</v>
          </cell>
          <cell r="DU953">
            <v>15.5939738849941</v>
          </cell>
          <cell r="DV953">
            <v>15.6518702159374</v>
          </cell>
          <cell r="DW953">
            <v>16.161412415131</v>
          </cell>
          <cell r="DX953">
            <v>15.7962902207564</v>
          </cell>
          <cell r="DY953">
            <v>15.5181746928972</v>
          </cell>
          <cell r="DZ953">
            <v>15.2233815238475</v>
          </cell>
          <cell r="EA953">
            <v>15.6405033016641</v>
          </cell>
          <cell r="EB953">
            <v>15.8175803665051</v>
          </cell>
          <cell r="EC953">
            <v>15.4964784652671</v>
          </cell>
          <cell r="ED953">
            <v>15.6492882794752</v>
          </cell>
          <cell r="EE953">
            <v>15.4115115784449</v>
          </cell>
          <cell r="EF953">
            <v>15.4115115784449</v>
          </cell>
          <cell r="EG953">
            <v>15.4115115784449</v>
          </cell>
          <cell r="EH953">
            <v>15.4115115784449</v>
          </cell>
          <cell r="EI953">
            <v>15.4115115784449</v>
          </cell>
          <cell r="EJ953">
            <v>15.4115115784449</v>
          </cell>
          <cell r="EK953">
            <v>15.4115115784449</v>
          </cell>
          <cell r="EL953">
            <v>15.4115115784449</v>
          </cell>
          <cell r="EM953">
            <v>15.4115115784449</v>
          </cell>
          <cell r="EN953">
            <v>15.4115115784449</v>
          </cell>
          <cell r="EO953">
            <v>15.4115115784449</v>
          </cell>
          <cell r="EP953">
            <v>15.4115115784449</v>
          </cell>
          <cell r="EQ953">
            <v>15.4115115784449</v>
          </cell>
          <cell r="ER953">
            <v>15.4115115784449</v>
          </cell>
          <cell r="ES953">
            <v>15.4115115784449</v>
          </cell>
          <cell r="ET953">
            <v>15.4115115784449</v>
          </cell>
        </row>
        <row r="954">
          <cell r="A954">
            <v>37093.6158434035</v>
          </cell>
          <cell r="B954">
            <v>39298.853012489</v>
          </cell>
          <cell r="C954">
            <v>40661.7864045276</v>
          </cell>
          <cell r="D954">
            <v>19615.5275043167</v>
          </cell>
          <cell r="E954">
            <v>20696.6306974674</v>
          </cell>
          <cell r="F954">
            <v>21730.8865378392</v>
          </cell>
          <cell r="G954">
            <v>20609.9691539935</v>
          </cell>
          <cell r="H954">
            <v>21469.410419905</v>
          </cell>
          <cell r="I954">
            <v>21524.6241534002</v>
          </cell>
          <cell r="J954">
            <v>23539.8802949291</v>
          </cell>
          <cell r="K954">
            <v>25458.9093315063</v>
          </cell>
          <cell r="L954">
            <v>21586.2684048154</v>
          </cell>
          <cell r="M954">
            <v>24083.742392502</v>
          </cell>
          <cell r="N954">
            <v>20214.9014564156</v>
          </cell>
          <cell r="O954">
            <v>25129.4058067574</v>
          </cell>
          <cell r="P954">
            <v>28156.3730351932</v>
          </cell>
          <cell r="Q954">
            <v>27655.2249226949</v>
          </cell>
          <cell r="R954">
            <v>25734.8026960549</v>
          </cell>
          <cell r="S954">
            <v>29164.7016694748</v>
          </cell>
          <cell r="T954">
            <v>28663.9539669058</v>
          </cell>
          <cell r="U954">
            <v>29755.4452727502</v>
          </cell>
          <cell r="V954">
            <v>29755.4452727502</v>
          </cell>
          <cell r="W954">
            <v>29755.4452727502</v>
          </cell>
          <cell r="X954">
            <v>29755.4452727502</v>
          </cell>
          <cell r="Y954">
            <v>29755.4452727502</v>
          </cell>
          <cell r="Z954">
            <v>29755.4452727502</v>
          </cell>
          <cell r="AA954">
            <v>29755.4452727502</v>
          </cell>
          <cell r="AB954">
            <v>29755.4452727502</v>
          </cell>
          <cell r="AC954">
            <v>29755.4452727502</v>
          </cell>
          <cell r="AD954">
            <v>29755.4452727502</v>
          </cell>
          <cell r="AE954">
            <v>16766.9403159858</v>
          </cell>
          <cell r="AF954">
            <v>17763.7447297896</v>
          </cell>
          <cell r="AG954">
            <v>18379.8136224921</v>
          </cell>
          <cell r="AH954">
            <v>19615.5275043167</v>
          </cell>
          <cell r="AI954">
            <v>20696.6306974674</v>
          </cell>
          <cell r="AJ954">
            <v>21730.8865378392</v>
          </cell>
          <cell r="AK954">
            <v>20609.9691539935</v>
          </cell>
          <cell r="AL954">
            <v>21469.410419905</v>
          </cell>
          <cell r="AM954">
            <v>21524.6241534002</v>
          </cell>
          <cell r="AN954">
            <v>23539.8802949291</v>
          </cell>
          <cell r="AO954">
            <v>25458.9093315063</v>
          </cell>
          <cell r="AP954">
            <v>21586.2684048154</v>
          </cell>
          <cell r="AQ954">
            <v>24083.742392502</v>
          </cell>
          <cell r="AR954">
            <v>20214.9014564156</v>
          </cell>
          <cell r="AS954">
            <v>25129.4058067574</v>
          </cell>
          <cell r="AT954">
            <v>28156.3730351932</v>
          </cell>
          <cell r="AU954">
            <v>27655.2249226949</v>
          </cell>
          <cell r="AV954">
            <v>25734.8026960549</v>
          </cell>
          <cell r="AW954">
            <v>29164.7016694748</v>
          </cell>
          <cell r="AX954">
            <v>28663.9539669058</v>
          </cell>
          <cell r="AY954">
            <v>29755.4452727502</v>
          </cell>
          <cell r="AZ954">
            <v>29755.4452727502</v>
          </cell>
          <cell r="BA954">
            <v>29755.4452727502</v>
          </cell>
          <cell r="BB954">
            <v>29755.4452727502</v>
          </cell>
          <cell r="BC954">
            <v>29755.4452727502</v>
          </cell>
          <cell r="BD954">
            <v>29755.4452727502</v>
          </cell>
          <cell r="BE954">
            <v>29755.4452727502</v>
          </cell>
          <cell r="BF954">
            <v>29755.4452727502</v>
          </cell>
          <cell r="BG954">
            <v>29755.4452727502</v>
          </cell>
          <cell r="BH954">
            <v>29755.4452727502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2.902457949127</v>
          </cell>
          <cell r="CN954">
            <v>3.09385631921851</v>
          </cell>
          <cell r="CO954">
            <v>3.25411973317286</v>
          </cell>
          <cell r="CP954">
            <v>3.40357106576856</v>
          </cell>
          <cell r="CQ954">
            <v>3.65701318316912</v>
          </cell>
          <cell r="CR954">
            <v>3.81913956085511</v>
          </cell>
          <cell r="CS954">
            <v>3.62039077796097</v>
          </cell>
          <cell r="CT954">
            <v>3.73720375773107</v>
          </cell>
          <cell r="CU954">
            <v>3.82151271478591</v>
          </cell>
          <cell r="CV954">
            <v>4.1264994416624</v>
          </cell>
          <cell r="CW954">
            <v>4.38076571700174</v>
          </cell>
          <cell r="CX954">
            <v>3.75220263368198</v>
          </cell>
          <cell r="CY954">
            <v>4.22040690305256</v>
          </cell>
          <cell r="CZ954">
            <v>3.55369989664878</v>
          </cell>
          <cell r="DA954">
            <v>4.3160426577139</v>
          </cell>
          <cell r="DB954">
            <v>4.8359323750393</v>
          </cell>
          <cell r="DC954">
            <v>4.74985884636105</v>
          </cell>
          <cell r="DD954">
            <v>4.42002119262826</v>
          </cell>
          <cell r="DE954">
            <v>5.00911551482463</v>
          </cell>
          <cell r="DF954">
            <v>4.92311075762267</v>
          </cell>
          <cell r="DG954">
            <v>5.11057730867345</v>
          </cell>
          <cell r="DH954">
            <v>5.11057730867345</v>
          </cell>
          <cell r="DI954">
            <v>5.11057730867345</v>
          </cell>
          <cell r="DJ954">
            <v>5.11057730867345</v>
          </cell>
          <cell r="DK954">
            <v>5.11057730867345</v>
          </cell>
          <cell r="DL954">
            <v>5.11057730867345</v>
          </cell>
          <cell r="DM954">
            <v>5.11057730867345</v>
          </cell>
          <cell r="DN954">
            <v>5.11057730867345</v>
          </cell>
          <cell r="DO954">
            <v>5.11057730867345</v>
          </cell>
          <cell r="DP954">
            <v>5.11057730867345</v>
          </cell>
          <cell r="DQ954">
            <v>15.8268693599297</v>
          </cell>
          <cell r="DR954">
            <v>15.7304634600933</v>
          </cell>
          <cell r="DS954">
            <v>15.4744317631957</v>
          </cell>
          <cell r="DT954">
            <v>15.7896427623344</v>
          </cell>
          <cell r="DU954">
            <v>15.5053030878446</v>
          </cell>
          <cell r="DV954">
            <v>15.5890284964618</v>
          </cell>
          <cell r="DW954">
            <v>15.5965674365276</v>
          </cell>
          <cell r="DX954">
            <v>15.7391211005307</v>
          </cell>
          <cell r="DY954">
            <v>15.4314737184691</v>
          </cell>
          <cell r="DZ954">
            <v>15.6289425547217</v>
          </cell>
          <cell r="EA954">
            <v>15.9219736983362</v>
          </cell>
          <cell r="EB954">
            <v>15.7615318672228</v>
          </cell>
          <cell r="EC954">
            <v>15.6342403435423</v>
          </cell>
          <cell r="ED954">
            <v>15.5846844899988</v>
          </cell>
          <cell r="EE954">
            <v>15.9515770815546</v>
          </cell>
          <cell r="EF954">
            <v>15.9515770815546</v>
          </cell>
          <cell r="EG954">
            <v>15.9515770815546</v>
          </cell>
          <cell r="EH954">
            <v>15.9515770815546</v>
          </cell>
          <cell r="EI954">
            <v>15.9515770815546</v>
          </cell>
          <cell r="EJ954">
            <v>15.9515770815546</v>
          </cell>
          <cell r="EK954">
            <v>15.9515770815546</v>
          </cell>
          <cell r="EL954">
            <v>15.9515770815546</v>
          </cell>
          <cell r="EM954">
            <v>15.9515770815546</v>
          </cell>
          <cell r="EN954">
            <v>15.9515770815546</v>
          </cell>
          <cell r="EO954">
            <v>15.9515770815546</v>
          </cell>
          <cell r="EP954">
            <v>15.9515770815546</v>
          </cell>
          <cell r="EQ954">
            <v>15.9515770815546</v>
          </cell>
          <cell r="ER954">
            <v>15.9515770815546</v>
          </cell>
          <cell r="ES954">
            <v>15.9515770815546</v>
          </cell>
          <cell r="ET954">
            <v>15.9515770815546</v>
          </cell>
        </row>
        <row r="955">
          <cell r="A955">
            <v>35874.1112954294</v>
          </cell>
          <cell r="B955">
            <v>41765.3857368449</v>
          </cell>
          <cell r="C955">
            <v>44134.4779520833</v>
          </cell>
          <cell r="D955">
            <v>20012.1614016904</v>
          </cell>
          <cell r="E955">
            <v>18401.766971062</v>
          </cell>
          <cell r="F955">
            <v>19763.0002347676</v>
          </cell>
          <cell r="G955">
            <v>21468.863614338</v>
          </cell>
          <cell r="H955">
            <v>20846.1785548371</v>
          </cell>
          <cell r="I955">
            <v>21825.5332707362</v>
          </cell>
          <cell r="J955">
            <v>24882.7853027236</v>
          </cell>
          <cell r="K955">
            <v>22602.1478331301</v>
          </cell>
          <cell r="L955">
            <v>23405.7860210944</v>
          </cell>
          <cell r="M955">
            <v>25584.7096604776</v>
          </cell>
          <cell r="N955">
            <v>27912.2386790624</v>
          </cell>
          <cell r="O955">
            <v>25517.7828924058</v>
          </cell>
          <cell r="P955">
            <v>24528.1172170899</v>
          </cell>
          <cell r="Q955">
            <v>24353.8807045866</v>
          </cell>
          <cell r="R955">
            <v>24816.8603010233</v>
          </cell>
          <cell r="S955">
            <v>30144.5508098496</v>
          </cell>
          <cell r="T955">
            <v>30714.6868723329</v>
          </cell>
          <cell r="U955">
            <v>27164.9149482133</v>
          </cell>
          <cell r="V955">
            <v>27164.9149482133</v>
          </cell>
          <cell r="W955">
            <v>27164.9149482133</v>
          </cell>
          <cell r="X955">
            <v>27164.9149482133</v>
          </cell>
          <cell r="Y955">
            <v>27164.9149482133</v>
          </cell>
          <cell r="Z955">
            <v>27164.9149482133</v>
          </cell>
          <cell r="AA955">
            <v>27164.9149482133</v>
          </cell>
          <cell r="AB955">
            <v>27164.9149482133</v>
          </cell>
          <cell r="AC955">
            <v>27164.9149482133</v>
          </cell>
          <cell r="AD955">
            <v>27164.9149482133</v>
          </cell>
          <cell r="AE955">
            <v>16215.7036811622</v>
          </cell>
          <cell r="AF955">
            <v>18878.6591439382</v>
          </cell>
          <cell r="AG955">
            <v>19949.5288036571</v>
          </cell>
          <cell r="AH955">
            <v>20012.1614016904</v>
          </cell>
          <cell r="AI955">
            <v>18401.766971062</v>
          </cell>
          <cell r="AJ955">
            <v>19763.0002347676</v>
          </cell>
          <cell r="AK955">
            <v>21468.863614338</v>
          </cell>
          <cell r="AL955">
            <v>20846.1785548371</v>
          </cell>
          <cell r="AM955">
            <v>21825.5332707362</v>
          </cell>
          <cell r="AN955">
            <v>24882.7853027236</v>
          </cell>
          <cell r="AO955">
            <v>22602.1478331301</v>
          </cell>
          <cell r="AP955">
            <v>23405.7860210944</v>
          </cell>
          <cell r="AQ955">
            <v>25584.7096604776</v>
          </cell>
          <cell r="AR955">
            <v>27912.2386790624</v>
          </cell>
          <cell r="AS955">
            <v>25517.7828924058</v>
          </cell>
          <cell r="AT955">
            <v>24528.1172170899</v>
          </cell>
          <cell r="AU955">
            <v>24353.8807045866</v>
          </cell>
          <cell r="AV955">
            <v>24816.8603010233</v>
          </cell>
          <cell r="AW955">
            <v>30144.5508098496</v>
          </cell>
          <cell r="AX955">
            <v>30714.6868723329</v>
          </cell>
          <cell r="AY955">
            <v>27164.9149482133</v>
          </cell>
          <cell r="AZ955">
            <v>27164.9149482133</v>
          </cell>
          <cell r="BA955">
            <v>27164.9149482133</v>
          </cell>
          <cell r="BB955">
            <v>27164.9149482133</v>
          </cell>
          <cell r="BC955">
            <v>27164.9149482133</v>
          </cell>
          <cell r="BD955">
            <v>27164.9149482133</v>
          </cell>
          <cell r="BE955">
            <v>27164.9149482133</v>
          </cell>
          <cell r="BF955">
            <v>27164.9149482133</v>
          </cell>
          <cell r="BG955">
            <v>27164.9149482133</v>
          </cell>
          <cell r="BH955">
            <v>27164.9149482133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2.81661715101989</v>
          </cell>
          <cell r="CN955">
            <v>3.28637679450374</v>
          </cell>
          <cell r="CO955">
            <v>3.46811023410392</v>
          </cell>
          <cell r="CP955">
            <v>3.44085961006394</v>
          </cell>
          <cell r="CQ955">
            <v>3.2586545682547</v>
          </cell>
          <cell r="CR955">
            <v>3.5093055414099</v>
          </cell>
          <cell r="CS955">
            <v>3.72052887940569</v>
          </cell>
          <cell r="CT955">
            <v>3.60511780667971</v>
          </cell>
          <cell r="CU955">
            <v>3.85244230308508</v>
          </cell>
          <cell r="CV955">
            <v>4.30060648132511</v>
          </cell>
          <cell r="CW955">
            <v>3.92451484813449</v>
          </cell>
          <cell r="CX955">
            <v>4.14044269057376</v>
          </cell>
          <cell r="CY955">
            <v>4.48176881142887</v>
          </cell>
          <cell r="CZ955">
            <v>4.85068577665671</v>
          </cell>
          <cell r="DA955">
            <v>4.50275394254911</v>
          </cell>
          <cell r="DB955">
            <v>4.32812195982067</v>
          </cell>
          <cell r="DC955">
            <v>4.29737696340315</v>
          </cell>
          <cell r="DD955">
            <v>4.37907227415821</v>
          </cell>
          <cell r="DE955">
            <v>5.31917273447048</v>
          </cell>
          <cell r="DF955">
            <v>5.41977639639362</v>
          </cell>
          <cell r="DG955">
            <v>4.79339950487941</v>
          </cell>
          <cell r="DH955">
            <v>4.79339950487941</v>
          </cell>
          <cell r="DI955">
            <v>4.79339950487941</v>
          </cell>
          <cell r="DJ955">
            <v>4.79339950487941</v>
          </cell>
          <cell r="DK955">
            <v>4.79339950487941</v>
          </cell>
          <cell r="DL955">
            <v>4.79339950487941</v>
          </cell>
          <cell r="DM955">
            <v>4.79339950487941</v>
          </cell>
          <cell r="DN955">
            <v>4.79339950487941</v>
          </cell>
          <cell r="DO955">
            <v>4.79339950487941</v>
          </cell>
          <cell r="DP955">
            <v>4.79339950487941</v>
          </cell>
          <cell r="DQ955">
            <v>15.7730295051832</v>
          </cell>
          <cell r="DR955">
            <v>15.7384125598474</v>
          </cell>
          <cell r="DS955">
            <v>15.7596614894834</v>
          </cell>
          <cell r="DT955">
            <v>15.934343643758</v>
          </cell>
          <cell r="DU955">
            <v>15.4713544699891</v>
          </cell>
          <cell r="DV955">
            <v>15.429037307734</v>
          </cell>
          <cell r="DW955">
            <v>15.8092589331653</v>
          </cell>
          <cell r="DX955">
            <v>15.8421502489147</v>
          </cell>
          <cell r="DY955">
            <v>15.5215774460205</v>
          </cell>
          <cell r="DZ955">
            <v>15.8517211058577</v>
          </cell>
          <cell r="EA955">
            <v>15.7786873256302</v>
          </cell>
          <cell r="EB955">
            <v>15.4875809052189</v>
          </cell>
          <cell r="EC955">
            <v>15.640051486249</v>
          </cell>
          <cell r="ED955">
            <v>15.7651701868554</v>
          </cell>
          <cell r="EE955">
            <v>15.5264388957968</v>
          </cell>
          <cell r="EF955">
            <v>15.5264388957968</v>
          </cell>
          <cell r="EG955">
            <v>15.5264388957968</v>
          </cell>
          <cell r="EH955">
            <v>15.5264388957968</v>
          </cell>
          <cell r="EI955">
            <v>15.5264388957968</v>
          </cell>
          <cell r="EJ955">
            <v>15.5264388957968</v>
          </cell>
          <cell r="EK955">
            <v>15.5264388957968</v>
          </cell>
          <cell r="EL955">
            <v>15.5264388957968</v>
          </cell>
          <cell r="EM955">
            <v>15.5264388957968</v>
          </cell>
          <cell r="EN955">
            <v>15.5264388957968</v>
          </cell>
          <cell r="EO955">
            <v>15.5264388957968</v>
          </cell>
          <cell r="EP955">
            <v>15.5264388957968</v>
          </cell>
          <cell r="EQ955">
            <v>15.5264388957968</v>
          </cell>
          <cell r="ER955">
            <v>15.5264388957968</v>
          </cell>
          <cell r="ES955">
            <v>15.5264388957968</v>
          </cell>
          <cell r="ET955">
            <v>15.5264388957968</v>
          </cell>
        </row>
        <row r="956">
          <cell r="A956">
            <v>36850.6791311253</v>
          </cell>
          <cell r="B956">
            <v>45976.7412028014</v>
          </cell>
          <cell r="C956">
            <v>44182.2884875561</v>
          </cell>
          <cell r="D956">
            <v>23237.2439741071</v>
          </cell>
          <cell r="E956">
            <v>19194.1434769157</v>
          </cell>
          <cell r="F956">
            <v>19208.7732509385</v>
          </cell>
          <cell r="G956">
            <v>20704.4379389139</v>
          </cell>
          <cell r="H956">
            <v>18997.6132616078</v>
          </cell>
          <cell r="I956">
            <v>20109.5096055496</v>
          </cell>
          <cell r="J956">
            <v>25205.6550242904</v>
          </cell>
          <cell r="K956">
            <v>26159.2389491284</v>
          </cell>
          <cell r="L956">
            <v>25327.703878575</v>
          </cell>
          <cell r="M956">
            <v>26889.3186266793</v>
          </cell>
          <cell r="N956">
            <v>27098.7691155624</v>
          </cell>
          <cell r="O956">
            <v>29089.2746580795</v>
          </cell>
          <cell r="P956">
            <v>28574.2327955185</v>
          </cell>
          <cell r="Q956">
            <v>25422.8487681123</v>
          </cell>
          <cell r="R956">
            <v>27326.3713211817</v>
          </cell>
          <cell r="S956">
            <v>26097.3229277543</v>
          </cell>
          <cell r="T956">
            <v>26364.7236355971</v>
          </cell>
          <cell r="U956">
            <v>29948.284365682</v>
          </cell>
          <cell r="V956">
            <v>29948.284365682</v>
          </cell>
          <cell r="W956">
            <v>29948.284365682</v>
          </cell>
          <cell r="X956">
            <v>29948.284365682</v>
          </cell>
          <cell r="Y956">
            <v>29948.284365682</v>
          </cell>
          <cell r="Z956">
            <v>29948.284365682</v>
          </cell>
          <cell r="AA956">
            <v>29948.284365682</v>
          </cell>
          <cell r="AB956">
            <v>29948.284365682</v>
          </cell>
          <cell r="AC956">
            <v>29948.284365682</v>
          </cell>
          <cell r="AD956">
            <v>29948.284365682</v>
          </cell>
          <cell r="AE956">
            <v>16657.128822479</v>
          </cell>
          <cell r="AF956">
            <v>20782.262881174</v>
          </cell>
          <cell r="AG956">
            <v>19971.1399724936</v>
          </cell>
          <cell r="AH956">
            <v>23237.2439741071</v>
          </cell>
          <cell r="AI956">
            <v>19194.1434769157</v>
          </cell>
          <cell r="AJ956">
            <v>19208.7732509385</v>
          </cell>
          <cell r="AK956">
            <v>20704.4379389139</v>
          </cell>
          <cell r="AL956">
            <v>18997.6132616078</v>
          </cell>
          <cell r="AM956">
            <v>20109.5096055496</v>
          </cell>
          <cell r="AN956">
            <v>25205.6550242904</v>
          </cell>
          <cell r="AO956">
            <v>26159.2389491284</v>
          </cell>
          <cell r="AP956">
            <v>25327.703878575</v>
          </cell>
          <cell r="AQ956">
            <v>26889.3186266793</v>
          </cell>
          <cell r="AR956">
            <v>27098.7691155624</v>
          </cell>
          <cell r="AS956">
            <v>29089.2746580795</v>
          </cell>
          <cell r="AT956">
            <v>28574.2327955185</v>
          </cell>
          <cell r="AU956">
            <v>25422.8487681123</v>
          </cell>
          <cell r="AV956">
            <v>27326.3713211817</v>
          </cell>
          <cell r="AW956">
            <v>26097.3229277543</v>
          </cell>
          <cell r="AX956">
            <v>26364.7236355971</v>
          </cell>
          <cell r="AY956">
            <v>29948.284365682</v>
          </cell>
          <cell r="AZ956">
            <v>29948.284365682</v>
          </cell>
          <cell r="BA956">
            <v>29948.284365682</v>
          </cell>
          <cell r="BB956">
            <v>29948.284365682</v>
          </cell>
          <cell r="BC956">
            <v>29948.284365682</v>
          </cell>
          <cell r="BD956">
            <v>29948.284365682</v>
          </cell>
          <cell r="BE956">
            <v>29948.284365682</v>
          </cell>
          <cell r="BF956">
            <v>29948.284365682</v>
          </cell>
          <cell r="BG956">
            <v>29948.284365682</v>
          </cell>
          <cell r="BH956">
            <v>29948.284365682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2.93684079721797</v>
          </cell>
          <cell r="CN956">
            <v>3.72391814985772</v>
          </cell>
          <cell r="CO956">
            <v>3.49291680676291</v>
          </cell>
          <cell r="CP956">
            <v>4.07805099407342</v>
          </cell>
          <cell r="CQ956">
            <v>3.39792181745717</v>
          </cell>
          <cell r="CR956">
            <v>3.40664128594469</v>
          </cell>
          <cell r="CS956">
            <v>3.60565325227848</v>
          </cell>
          <cell r="CT956">
            <v>3.30577634651331</v>
          </cell>
          <cell r="CU956">
            <v>3.53568027680724</v>
          </cell>
          <cell r="CV956">
            <v>4.45052819242166</v>
          </cell>
          <cell r="CW956">
            <v>4.59160851188579</v>
          </cell>
          <cell r="CX956">
            <v>4.46757482887642</v>
          </cell>
          <cell r="CY956">
            <v>4.66766922140492</v>
          </cell>
          <cell r="CZ956">
            <v>4.78467305974035</v>
          </cell>
          <cell r="DA956">
            <v>5.1018624699349</v>
          </cell>
          <cell r="DB956">
            <v>5.0115311440448</v>
          </cell>
          <cell r="DC956">
            <v>4.4588213193153</v>
          </cell>
          <cell r="DD956">
            <v>4.79267324200261</v>
          </cell>
          <cell r="DE956">
            <v>4.57711489804715</v>
          </cell>
          <cell r="DF956">
            <v>4.62401333920159</v>
          </cell>
          <cell r="DG956">
            <v>5.25252106971233</v>
          </cell>
          <cell r="DH956">
            <v>5.25252106971233</v>
          </cell>
          <cell r="DI956">
            <v>5.25252106971233</v>
          </cell>
          <cell r="DJ956">
            <v>5.25252106971233</v>
          </cell>
          <cell r="DK956">
            <v>5.25252106971233</v>
          </cell>
          <cell r="DL956">
            <v>5.25252106971233</v>
          </cell>
          <cell r="DM956">
            <v>5.25252106971233</v>
          </cell>
          <cell r="DN956">
            <v>5.25252106971233</v>
          </cell>
          <cell r="DO956">
            <v>5.25252106971233</v>
          </cell>
          <cell r="DP956">
            <v>5.25252106971233</v>
          </cell>
          <cell r="DQ956">
            <v>15.5391362786451</v>
          </cell>
          <cell r="DR956">
            <v>15.2897309319056</v>
          </cell>
          <cell r="DS956">
            <v>15.6646879975772</v>
          </cell>
          <cell r="DT956">
            <v>15.6113011370782</v>
          </cell>
          <cell r="DU956">
            <v>15.4761343204349</v>
          </cell>
          <cell r="DV956">
            <v>15.448288097458</v>
          </cell>
          <cell r="DW956">
            <v>15.7320972192843</v>
          </cell>
          <cell r="DX956">
            <v>15.7446390970009</v>
          </cell>
          <cell r="DY956">
            <v>15.5824459654679</v>
          </cell>
          <cell r="DZ956">
            <v>15.5164929019513</v>
          </cell>
          <cell r="EA956">
            <v>15.6087235269098</v>
          </cell>
          <cell r="EB956">
            <v>15.5321336940637</v>
          </cell>
          <cell r="EC956">
            <v>15.7829020451277</v>
          </cell>
          <cell r="ED956">
            <v>15.516881117968</v>
          </cell>
          <cell r="EE956">
            <v>15.6210880572531</v>
          </cell>
          <cell r="EF956">
            <v>15.6210880572531</v>
          </cell>
          <cell r="EG956">
            <v>15.6210880572531</v>
          </cell>
          <cell r="EH956">
            <v>15.6210880572531</v>
          </cell>
          <cell r="EI956">
            <v>15.6210880572531</v>
          </cell>
          <cell r="EJ956">
            <v>15.6210880572531</v>
          </cell>
          <cell r="EK956">
            <v>15.6210880572531</v>
          </cell>
          <cell r="EL956">
            <v>15.6210880572531</v>
          </cell>
          <cell r="EM956">
            <v>15.6210880572531</v>
          </cell>
          <cell r="EN956">
            <v>15.6210880572531</v>
          </cell>
          <cell r="EO956">
            <v>15.6210880572531</v>
          </cell>
          <cell r="EP956">
            <v>15.6210880572531</v>
          </cell>
          <cell r="EQ956">
            <v>15.6210880572531</v>
          </cell>
          <cell r="ER956">
            <v>15.6210880572531</v>
          </cell>
          <cell r="ES956">
            <v>15.6210880572531</v>
          </cell>
          <cell r="ET956">
            <v>15.6210880572531</v>
          </cell>
        </row>
        <row r="957">
          <cell r="A957">
            <v>34667.4253621202</v>
          </cell>
          <cell r="B957">
            <v>36189.8463929592</v>
          </cell>
          <cell r="C957">
            <v>42132.4544851679</v>
          </cell>
          <cell r="D957">
            <v>18944.7603979239</v>
          </cell>
          <cell r="E957">
            <v>15799.2552878886</v>
          </cell>
          <cell r="F957">
            <v>21850.0669160111</v>
          </cell>
          <cell r="G957">
            <v>19840.9240608792</v>
          </cell>
          <cell r="H957">
            <v>19636.7693856684</v>
          </cell>
          <cell r="I957">
            <v>20489.1537023999</v>
          </cell>
          <cell r="J957">
            <v>19749.2134109077</v>
          </cell>
          <cell r="K957">
            <v>19150.3837574904</v>
          </cell>
          <cell r="L957">
            <v>24470.8419480789</v>
          </cell>
          <cell r="M957">
            <v>21555.5410008196</v>
          </cell>
          <cell r="N957">
            <v>24998.4393192522</v>
          </cell>
          <cell r="O957">
            <v>24969.6758904647</v>
          </cell>
          <cell r="P957">
            <v>23692.0024060076</v>
          </cell>
          <cell r="Q957">
            <v>24960.471170967</v>
          </cell>
          <cell r="R957">
            <v>24755.6550842004</v>
          </cell>
          <cell r="S957">
            <v>28184.101511138</v>
          </cell>
          <cell r="T957">
            <v>25052.3987632041</v>
          </cell>
          <cell r="U957">
            <v>27659.5010900343</v>
          </cell>
          <cell r="V957">
            <v>27659.5010900343</v>
          </cell>
          <cell r="W957">
            <v>27659.5010900343</v>
          </cell>
          <cell r="X957">
            <v>27659.5010900343</v>
          </cell>
          <cell r="Y957">
            <v>27659.5010900343</v>
          </cell>
          <cell r="Z957">
            <v>27659.5010900343</v>
          </cell>
          <cell r="AA957">
            <v>27659.5010900343</v>
          </cell>
          <cell r="AB957">
            <v>27659.5010900343</v>
          </cell>
          <cell r="AC957">
            <v>27659.5010900343</v>
          </cell>
          <cell r="AD957">
            <v>27659.5010900343</v>
          </cell>
          <cell r="AE957">
            <v>15670.2612764813</v>
          </cell>
          <cell r="AF957">
            <v>16358.4212732754</v>
          </cell>
          <cell r="AG957">
            <v>19044.5804124653</v>
          </cell>
          <cell r="AH957">
            <v>18944.7603979239</v>
          </cell>
          <cell r="AI957">
            <v>15799.2552878886</v>
          </cell>
          <cell r="AJ957">
            <v>21850.0669160111</v>
          </cell>
          <cell r="AK957">
            <v>19840.9240608792</v>
          </cell>
          <cell r="AL957">
            <v>19636.7693856684</v>
          </cell>
          <cell r="AM957">
            <v>20489.1537023999</v>
          </cell>
          <cell r="AN957">
            <v>19749.2134109077</v>
          </cell>
          <cell r="AO957">
            <v>19150.3837574904</v>
          </cell>
          <cell r="AP957">
            <v>24470.8419480789</v>
          </cell>
          <cell r="AQ957">
            <v>21555.5410008196</v>
          </cell>
          <cell r="AR957">
            <v>24998.4393192522</v>
          </cell>
          <cell r="AS957">
            <v>24969.6758904647</v>
          </cell>
          <cell r="AT957">
            <v>23692.0024060076</v>
          </cell>
          <cell r="AU957">
            <v>24960.471170967</v>
          </cell>
          <cell r="AV957">
            <v>24755.6550842004</v>
          </cell>
          <cell r="AW957">
            <v>28184.101511138</v>
          </cell>
          <cell r="AX957">
            <v>25052.3987632041</v>
          </cell>
          <cell r="AY957">
            <v>27659.5010900343</v>
          </cell>
          <cell r="AZ957">
            <v>27659.5010900343</v>
          </cell>
          <cell r="BA957">
            <v>27659.5010900343</v>
          </cell>
          <cell r="BB957">
            <v>27659.5010900343</v>
          </cell>
          <cell r="BC957">
            <v>27659.5010900343</v>
          </cell>
          <cell r="BD957">
            <v>27659.5010900343</v>
          </cell>
          <cell r="BE957">
            <v>27659.5010900343</v>
          </cell>
          <cell r="BF957">
            <v>27659.5010900343</v>
          </cell>
          <cell r="BG957">
            <v>27659.5010900343</v>
          </cell>
          <cell r="BH957">
            <v>27659.5010900343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2.7980690674745</v>
          </cell>
          <cell r="CN957">
            <v>2.87320023632864</v>
          </cell>
          <cell r="CO957">
            <v>3.34322789333361</v>
          </cell>
          <cell r="CP957">
            <v>3.32377673170057</v>
          </cell>
          <cell r="CQ957">
            <v>2.80162779733161</v>
          </cell>
          <cell r="CR957">
            <v>3.91483435793746</v>
          </cell>
          <cell r="CS957">
            <v>3.51309256897159</v>
          </cell>
          <cell r="CT957">
            <v>3.44367393126987</v>
          </cell>
          <cell r="CU957">
            <v>3.58503394660565</v>
          </cell>
          <cell r="CV957">
            <v>3.49561249876849</v>
          </cell>
          <cell r="CW957">
            <v>3.36839309031434</v>
          </cell>
          <cell r="CX957">
            <v>4.29850282507955</v>
          </cell>
          <cell r="CY957">
            <v>3.7752280155609</v>
          </cell>
          <cell r="CZ957">
            <v>4.37376700284032</v>
          </cell>
          <cell r="DA957">
            <v>4.42144853873083</v>
          </cell>
          <cell r="DB957">
            <v>4.19520741387164</v>
          </cell>
          <cell r="DC957">
            <v>4.41981863397151</v>
          </cell>
          <cell r="DD957">
            <v>4.38355129147515</v>
          </cell>
          <cell r="DE957">
            <v>4.99063564094757</v>
          </cell>
          <cell r="DF957">
            <v>4.4360965031817</v>
          </cell>
          <cell r="DG957">
            <v>4.8977432151315</v>
          </cell>
          <cell r="DH957">
            <v>4.8977432151315</v>
          </cell>
          <cell r="DI957">
            <v>4.8977432151315</v>
          </cell>
          <cell r="DJ957">
            <v>4.8977432151315</v>
          </cell>
          <cell r="DK957">
            <v>4.8977432151315</v>
          </cell>
          <cell r="DL957">
            <v>4.8977432151315</v>
          </cell>
          <cell r="DM957">
            <v>4.8977432151315</v>
          </cell>
          <cell r="DN957">
            <v>4.8977432151315</v>
          </cell>
          <cell r="DO957">
            <v>4.8977432151315</v>
          </cell>
          <cell r="DP957">
            <v>4.8977432151315</v>
          </cell>
          <cell r="DQ957">
            <v>15.3435178474852</v>
          </cell>
          <cell r="DR957">
            <v>15.5984925668771</v>
          </cell>
          <cell r="DS957">
            <v>15.6067532042706</v>
          </cell>
          <cell r="DT957">
            <v>15.6158061550786</v>
          </cell>
          <cell r="DU957">
            <v>15.4501718490048</v>
          </cell>
          <cell r="DV957">
            <v>15.291374182612</v>
          </cell>
          <cell r="DW957">
            <v>15.4731749847161</v>
          </cell>
          <cell r="DX957">
            <v>15.6226661564543</v>
          </cell>
          <cell r="DY957">
            <v>15.6580575006708</v>
          </cell>
          <cell r="DZ957">
            <v>15.4786704823687</v>
          </cell>
          <cell r="EA957">
            <v>15.5762119824756</v>
          </cell>
          <cell r="EB957">
            <v>15.5969195149327</v>
          </cell>
          <cell r="EC957">
            <v>15.6431019454066</v>
          </cell>
          <cell r="ED957">
            <v>15.6590131122187</v>
          </cell>
          <cell r="EE957">
            <v>15.4723209675572</v>
          </cell>
          <cell r="EF957">
            <v>15.4723209675572</v>
          </cell>
          <cell r="EG957">
            <v>15.4723209675572</v>
          </cell>
          <cell r="EH957">
            <v>15.4723209675572</v>
          </cell>
          <cell r="EI957">
            <v>15.4723209675572</v>
          </cell>
          <cell r="EJ957">
            <v>15.4723209675572</v>
          </cell>
          <cell r="EK957">
            <v>15.4723209675572</v>
          </cell>
          <cell r="EL957">
            <v>15.4723209675572</v>
          </cell>
          <cell r="EM957">
            <v>15.4723209675572</v>
          </cell>
          <cell r="EN957">
            <v>15.4723209675572</v>
          </cell>
          <cell r="EO957">
            <v>15.4723209675572</v>
          </cell>
          <cell r="EP957">
            <v>15.4723209675572</v>
          </cell>
          <cell r="EQ957">
            <v>15.4723209675572</v>
          </cell>
          <cell r="ER957">
            <v>15.4723209675572</v>
          </cell>
          <cell r="ES957">
            <v>15.4723209675572</v>
          </cell>
          <cell r="ET957">
            <v>15.4723209675572</v>
          </cell>
        </row>
        <row r="958">
          <cell r="A958">
            <v>38684.5994907068</v>
          </cell>
          <cell r="B958">
            <v>38481.7534173145</v>
          </cell>
          <cell r="C958">
            <v>45327.7674289977</v>
          </cell>
          <cell r="D958">
            <v>17404.9093943459</v>
          </cell>
          <cell r="E958">
            <v>16811.3356793631</v>
          </cell>
          <cell r="F958">
            <v>18291.8983943792</v>
          </cell>
          <cell r="G958">
            <v>23104.5014271909</v>
          </cell>
          <cell r="H958">
            <v>20841.5338700546</v>
          </cell>
          <cell r="I958">
            <v>20236.0499671951</v>
          </cell>
          <cell r="J958">
            <v>22409.7942321534</v>
          </cell>
          <cell r="K958">
            <v>22022.2165226753</v>
          </cell>
          <cell r="L958">
            <v>24236.5446937465</v>
          </cell>
          <cell r="M958">
            <v>24710.9388793845</v>
          </cell>
          <cell r="N958">
            <v>28901.2112975154</v>
          </cell>
          <cell r="O958">
            <v>27200.7265920496</v>
          </cell>
          <cell r="P958">
            <v>25252.3273089345</v>
          </cell>
          <cell r="Q958">
            <v>24251.9028628604</v>
          </cell>
          <cell r="R958">
            <v>28200.4600675079</v>
          </cell>
          <cell r="S958">
            <v>28166.2122906416</v>
          </cell>
          <cell r="T958">
            <v>29319.6667689825</v>
          </cell>
          <cell r="U958">
            <v>30490.0502886532</v>
          </cell>
          <cell r="V958">
            <v>30490.0502886532</v>
          </cell>
          <cell r="W958">
            <v>30490.0502886532</v>
          </cell>
          <cell r="X958">
            <v>30490.0502886532</v>
          </cell>
          <cell r="Y958">
            <v>30490.0502886532</v>
          </cell>
          <cell r="Z958">
            <v>30490.0502886532</v>
          </cell>
          <cell r="AA958">
            <v>30490.0502886532</v>
          </cell>
          <cell r="AB958">
            <v>30490.0502886532</v>
          </cell>
          <cell r="AC958">
            <v>30490.0502886532</v>
          </cell>
          <cell r="AD958">
            <v>30490.0502886532</v>
          </cell>
          <cell r="AE958">
            <v>17486.0917724159</v>
          </cell>
          <cell r="AF958">
            <v>17394.4019242151</v>
          </cell>
          <cell r="AG958">
            <v>20488.9157839823</v>
          </cell>
          <cell r="AH958">
            <v>17404.9093943459</v>
          </cell>
          <cell r="AI958">
            <v>16811.3356793631</v>
          </cell>
          <cell r="AJ958">
            <v>18291.8983943792</v>
          </cell>
          <cell r="AK958">
            <v>23104.5014271909</v>
          </cell>
          <cell r="AL958">
            <v>20841.5338700546</v>
          </cell>
          <cell r="AM958">
            <v>20236.0499671951</v>
          </cell>
          <cell r="AN958">
            <v>22409.7942321534</v>
          </cell>
          <cell r="AO958">
            <v>22022.2165226753</v>
          </cell>
          <cell r="AP958">
            <v>24236.5446937465</v>
          </cell>
          <cell r="AQ958">
            <v>24710.9388793845</v>
          </cell>
          <cell r="AR958">
            <v>28901.2112975154</v>
          </cell>
          <cell r="AS958">
            <v>27200.7265920496</v>
          </cell>
          <cell r="AT958">
            <v>25252.3273089345</v>
          </cell>
          <cell r="AU958">
            <v>24251.9028628604</v>
          </cell>
          <cell r="AV958">
            <v>28200.4600675079</v>
          </cell>
          <cell r="AW958">
            <v>28166.2122906416</v>
          </cell>
          <cell r="AX958">
            <v>29319.6667689825</v>
          </cell>
          <cell r="AY958">
            <v>30490.0502886532</v>
          </cell>
          <cell r="AZ958">
            <v>30490.0502886532</v>
          </cell>
          <cell r="BA958">
            <v>30490.0502886532</v>
          </cell>
          <cell r="BB958">
            <v>30490.0502886532</v>
          </cell>
          <cell r="BC958">
            <v>30490.0502886532</v>
          </cell>
          <cell r="BD958">
            <v>30490.0502886532</v>
          </cell>
          <cell r="BE958">
            <v>30490.0502886532</v>
          </cell>
          <cell r="BF958">
            <v>30490.0502886532</v>
          </cell>
          <cell r="BG958">
            <v>30490.0502886532</v>
          </cell>
          <cell r="BH958">
            <v>30490.0502886532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3.07958126924986</v>
          </cell>
          <cell r="CN958">
            <v>3.00240354388344</v>
          </cell>
          <cell r="CO958">
            <v>3.63646708545527</v>
          </cell>
          <cell r="CP958">
            <v>3.08599707257376</v>
          </cell>
          <cell r="CQ958">
            <v>2.94584949089829</v>
          </cell>
          <cell r="CR958">
            <v>3.16446118201108</v>
          </cell>
          <cell r="CS958">
            <v>4.01873443304346</v>
          </cell>
          <cell r="CT958">
            <v>3.63183808305051</v>
          </cell>
          <cell r="CU958">
            <v>3.57767374229337</v>
          </cell>
          <cell r="CV958">
            <v>3.93906619382597</v>
          </cell>
          <cell r="CW958">
            <v>3.82982346399456</v>
          </cell>
          <cell r="CX958">
            <v>4.26528036254093</v>
          </cell>
          <cell r="CY958">
            <v>4.29690185377975</v>
          </cell>
          <cell r="CZ958">
            <v>5.06514802096421</v>
          </cell>
          <cell r="DA958">
            <v>4.76476228768126</v>
          </cell>
          <cell r="DB958">
            <v>4.42346039656761</v>
          </cell>
          <cell r="DC958">
            <v>4.2482156413881</v>
          </cell>
          <cell r="DD958">
            <v>4.9398860052583</v>
          </cell>
          <cell r="DE958">
            <v>4.93388680832152</v>
          </cell>
          <cell r="DF958">
            <v>5.13593789619804</v>
          </cell>
          <cell r="DG958">
            <v>5.340954451097</v>
          </cell>
          <cell r="DH958">
            <v>5.340954451097</v>
          </cell>
          <cell r="DI958">
            <v>5.340954451097</v>
          </cell>
          <cell r="DJ958">
            <v>5.340954451097</v>
          </cell>
          <cell r="DK958">
            <v>5.340954451097</v>
          </cell>
          <cell r="DL958">
            <v>5.340954451097</v>
          </cell>
          <cell r="DM958">
            <v>5.340954451097</v>
          </cell>
          <cell r="DN958">
            <v>5.340954451097</v>
          </cell>
          <cell r="DO958">
            <v>5.340954451097</v>
          </cell>
          <cell r="DP958">
            <v>5.340954451097</v>
          </cell>
          <cell r="DQ958">
            <v>15.556368401349</v>
          </cell>
          <cell r="DR958">
            <v>15.8725817453376</v>
          </cell>
          <cell r="DS958">
            <v>15.4364152149336</v>
          </cell>
          <cell r="DT958">
            <v>15.4519535018259</v>
          </cell>
          <cell r="DU958">
            <v>15.635032970411</v>
          </cell>
          <cell r="DV958">
            <v>15.8367530012606</v>
          </cell>
          <cell r="DW958">
            <v>15.7512283941026</v>
          </cell>
          <cell r="DX958">
            <v>15.7220920891687</v>
          </cell>
          <cell r="DY958">
            <v>15.4964473510927</v>
          </cell>
          <cell r="DZ958">
            <v>15.5866120307092</v>
          </cell>
          <cell r="EA958">
            <v>15.753948022769</v>
          </cell>
          <cell r="EB958">
            <v>15.5679080078284</v>
          </cell>
          <cell r="EC958">
            <v>15.7558177293996</v>
          </cell>
          <cell r="ED958">
            <v>15.6325936551875</v>
          </cell>
          <cell r="EE958">
            <v>15.6403476414814</v>
          </cell>
          <cell r="EF958">
            <v>15.6403476414814</v>
          </cell>
          <cell r="EG958">
            <v>15.6403476414814</v>
          </cell>
          <cell r="EH958">
            <v>15.6403476414814</v>
          </cell>
          <cell r="EI958">
            <v>15.6403476414814</v>
          </cell>
          <cell r="EJ958">
            <v>15.6403476414814</v>
          </cell>
          <cell r="EK958">
            <v>15.6403476414814</v>
          </cell>
          <cell r="EL958">
            <v>15.6403476414814</v>
          </cell>
          <cell r="EM958">
            <v>15.6403476414814</v>
          </cell>
          <cell r="EN958">
            <v>15.6403476414814</v>
          </cell>
          <cell r="EO958">
            <v>15.6403476414814</v>
          </cell>
          <cell r="EP958">
            <v>15.6403476414814</v>
          </cell>
          <cell r="EQ958">
            <v>15.6403476414814</v>
          </cell>
          <cell r="ER958">
            <v>15.6403476414814</v>
          </cell>
          <cell r="ES958">
            <v>15.6403476414814</v>
          </cell>
          <cell r="ET958">
            <v>15.6403476414814</v>
          </cell>
        </row>
        <row r="959">
          <cell r="A959">
            <v>43554.5169985336</v>
          </cell>
          <cell r="B959">
            <v>32950.7301049338</v>
          </cell>
          <cell r="C959">
            <v>36530.3994830269</v>
          </cell>
          <cell r="D959">
            <v>20435.2607546606</v>
          </cell>
          <cell r="E959">
            <v>16681.0842040737</v>
          </cell>
          <cell r="F959">
            <v>17857.4160751753</v>
          </cell>
          <cell r="G959">
            <v>19583.4439621405</v>
          </cell>
          <cell r="H959">
            <v>22456.920655808</v>
          </cell>
          <cell r="I959">
            <v>21489.8861849424</v>
          </cell>
          <cell r="J959">
            <v>25170.0516345609</v>
          </cell>
          <cell r="K959">
            <v>25380.7026549762</v>
          </cell>
          <cell r="L959">
            <v>21590.3993636183</v>
          </cell>
          <cell r="M959">
            <v>24973.5423630248</v>
          </cell>
          <cell r="N959">
            <v>24422.8943194072</v>
          </cell>
          <cell r="O959">
            <v>27076.2061514873</v>
          </cell>
          <cell r="P959">
            <v>26211.0401307075</v>
          </cell>
          <cell r="Q959">
            <v>26357.981017302</v>
          </cell>
          <cell r="R959">
            <v>26931.3587719205</v>
          </cell>
          <cell r="S959">
            <v>30093.3627826732</v>
          </cell>
          <cell r="T959">
            <v>30896.8620713082</v>
          </cell>
          <cell r="U959">
            <v>27846.9208314523</v>
          </cell>
          <cell r="V959">
            <v>27846.9208314523</v>
          </cell>
          <cell r="W959">
            <v>27846.9208314523</v>
          </cell>
          <cell r="X959">
            <v>27846.9208314523</v>
          </cell>
          <cell r="Y959">
            <v>27846.9208314523</v>
          </cell>
          <cell r="Z959">
            <v>27846.9208314523</v>
          </cell>
          <cell r="AA959">
            <v>27846.9208314523</v>
          </cell>
          <cell r="AB959">
            <v>27846.9208314523</v>
          </cell>
          <cell r="AC959">
            <v>27846.9208314523</v>
          </cell>
          <cell r="AD959">
            <v>27846.9208314523</v>
          </cell>
          <cell r="AE959">
            <v>19687.3766658115</v>
          </cell>
          <cell r="AF959">
            <v>14894.2860510006</v>
          </cell>
          <cell r="AG959">
            <v>16512.3570168194</v>
          </cell>
          <cell r="AH959">
            <v>20435.2607546606</v>
          </cell>
          <cell r="AI959">
            <v>16681.0842040737</v>
          </cell>
          <cell r="AJ959">
            <v>17857.4160751753</v>
          </cell>
          <cell r="AK959">
            <v>19583.4439621405</v>
          </cell>
          <cell r="AL959">
            <v>22456.920655808</v>
          </cell>
          <cell r="AM959">
            <v>21489.8861849424</v>
          </cell>
          <cell r="AN959">
            <v>25170.0516345609</v>
          </cell>
          <cell r="AO959">
            <v>25380.7026549762</v>
          </cell>
          <cell r="AP959">
            <v>21590.3993636183</v>
          </cell>
          <cell r="AQ959">
            <v>24973.5423630248</v>
          </cell>
          <cell r="AR959">
            <v>24422.8943194072</v>
          </cell>
          <cell r="AS959">
            <v>27076.2061514873</v>
          </cell>
          <cell r="AT959">
            <v>26211.0401307075</v>
          </cell>
          <cell r="AU959">
            <v>26357.981017302</v>
          </cell>
          <cell r="AV959">
            <v>26931.3587719205</v>
          </cell>
          <cell r="AW959">
            <v>30093.3627826732</v>
          </cell>
          <cell r="AX959">
            <v>30896.8620713082</v>
          </cell>
          <cell r="AY959">
            <v>27846.9208314523</v>
          </cell>
          <cell r="AZ959">
            <v>27846.9208314523</v>
          </cell>
          <cell r="BA959">
            <v>27846.9208314523</v>
          </cell>
          <cell r="BB959">
            <v>27846.9208314523</v>
          </cell>
          <cell r="BC959">
            <v>27846.9208314523</v>
          </cell>
          <cell r="BD959">
            <v>27846.9208314523</v>
          </cell>
          <cell r="BE959">
            <v>27846.9208314523</v>
          </cell>
          <cell r="BF959">
            <v>27846.9208314523</v>
          </cell>
          <cell r="BG959">
            <v>27846.9208314523</v>
          </cell>
          <cell r="BH959">
            <v>27846.9208314523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3.41143992463085</v>
          </cell>
          <cell r="CN959">
            <v>2.63060852157195</v>
          </cell>
          <cell r="CO959">
            <v>2.92376867915331</v>
          </cell>
          <cell r="CP959">
            <v>3.53110193380489</v>
          </cell>
          <cell r="CQ959">
            <v>2.91111248850268</v>
          </cell>
          <cell r="CR959">
            <v>3.18141507308048</v>
          </cell>
          <cell r="CS959">
            <v>3.36666575405733</v>
          </cell>
          <cell r="CT959">
            <v>3.87992026032996</v>
          </cell>
          <cell r="CU959">
            <v>3.79061375723197</v>
          </cell>
          <cell r="CV959">
            <v>4.42793111616682</v>
          </cell>
          <cell r="CW959">
            <v>4.50727384937424</v>
          </cell>
          <cell r="CX959">
            <v>3.74749841450558</v>
          </cell>
          <cell r="CY959">
            <v>4.31880912897347</v>
          </cell>
          <cell r="CZ959">
            <v>4.26299740866804</v>
          </cell>
          <cell r="DA959">
            <v>4.7120336565772</v>
          </cell>
          <cell r="DB959">
            <v>4.56147004417032</v>
          </cell>
          <cell r="DC959">
            <v>4.58704195772744</v>
          </cell>
          <cell r="DD959">
            <v>4.68682607307133</v>
          </cell>
          <cell r="DE959">
            <v>5.23710513497308</v>
          </cell>
          <cell r="DF959">
            <v>5.37693697366943</v>
          </cell>
          <cell r="DG959">
            <v>4.84616003644351</v>
          </cell>
          <cell r="DH959">
            <v>4.84616003644351</v>
          </cell>
          <cell r="DI959">
            <v>4.84616003644351</v>
          </cell>
          <cell r="DJ959">
            <v>4.84616003644351</v>
          </cell>
          <cell r="DK959">
            <v>4.84616003644351</v>
          </cell>
          <cell r="DL959">
            <v>4.84616003644351</v>
          </cell>
          <cell r="DM959">
            <v>4.84616003644351</v>
          </cell>
          <cell r="DN959">
            <v>4.84616003644351</v>
          </cell>
          <cell r="DO959">
            <v>4.84616003644351</v>
          </cell>
          <cell r="DP959">
            <v>4.84616003644351</v>
          </cell>
          <cell r="DQ959">
            <v>15.8109242590089</v>
          </cell>
          <cell r="DR959">
            <v>15.51210026836</v>
          </cell>
          <cell r="DS959">
            <v>15.4729526365118</v>
          </cell>
          <cell r="DT959">
            <v>15.8553949491527</v>
          </cell>
          <cell r="DU959">
            <v>15.6990156648369</v>
          </cell>
          <cell r="DV959">
            <v>15.3781969593322</v>
          </cell>
          <cell r="DW959">
            <v>15.9366195068494</v>
          </cell>
          <cell r="DX959">
            <v>15.8574934245376</v>
          </cell>
          <cell r="DY959">
            <v>15.5321550222212</v>
          </cell>
          <cell r="DZ959">
            <v>15.5736491298076</v>
          </cell>
          <cell r="EA959">
            <v>15.4275453369941</v>
          </cell>
          <cell r="EB959">
            <v>15.7843373193823</v>
          </cell>
          <cell r="EC959">
            <v>15.8424838804001</v>
          </cell>
          <cell r="ED959">
            <v>15.6960074841235</v>
          </cell>
          <cell r="EE959">
            <v>15.7429662270894</v>
          </cell>
          <cell r="EF959">
            <v>15.7429662270894</v>
          </cell>
          <cell r="EG959">
            <v>15.7429662270894</v>
          </cell>
          <cell r="EH959">
            <v>15.7429662270894</v>
          </cell>
          <cell r="EI959">
            <v>15.7429662270894</v>
          </cell>
          <cell r="EJ959">
            <v>15.7429662270894</v>
          </cell>
          <cell r="EK959">
            <v>15.7429662270894</v>
          </cell>
          <cell r="EL959">
            <v>15.7429662270894</v>
          </cell>
          <cell r="EM959">
            <v>15.7429662270894</v>
          </cell>
          <cell r="EN959">
            <v>15.7429662270894</v>
          </cell>
          <cell r="EO959">
            <v>15.7429662270894</v>
          </cell>
          <cell r="EP959">
            <v>15.7429662270894</v>
          </cell>
          <cell r="EQ959">
            <v>15.7429662270894</v>
          </cell>
          <cell r="ER959">
            <v>15.7429662270894</v>
          </cell>
          <cell r="ES959">
            <v>15.7429662270894</v>
          </cell>
          <cell r="ET959">
            <v>15.7429662270894</v>
          </cell>
        </row>
        <row r="960">
          <cell r="A960">
            <v>37043.4647203385</v>
          </cell>
          <cell r="B960">
            <v>41878.0472615799</v>
          </cell>
          <cell r="C960">
            <v>42782.6230281882</v>
          </cell>
          <cell r="D960">
            <v>18300.6761627019</v>
          </cell>
          <cell r="E960">
            <v>19343.0252563017</v>
          </cell>
          <cell r="F960">
            <v>19592.8031526784</v>
          </cell>
          <cell r="G960">
            <v>17439.593191154</v>
          </cell>
          <cell r="H960">
            <v>21501.9535046901</v>
          </cell>
          <cell r="I960">
            <v>19971.8487807977</v>
          </cell>
          <cell r="J960">
            <v>20686.0662162285</v>
          </cell>
          <cell r="K960">
            <v>22117.2926746377</v>
          </cell>
          <cell r="L960">
            <v>28481.2032265692</v>
          </cell>
          <cell r="M960">
            <v>22351.5813873597</v>
          </cell>
          <cell r="N960">
            <v>23123.6978928477</v>
          </cell>
          <cell r="O960">
            <v>23639.6259786427</v>
          </cell>
          <cell r="P960">
            <v>24843.3195823705</v>
          </cell>
          <cell r="Q960">
            <v>25565.6451611521</v>
          </cell>
          <cell r="R960">
            <v>28018.6858052794</v>
          </cell>
          <cell r="S960">
            <v>25932.9110217183</v>
          </cell>
          <cell r="T960">
            <v>28048.9951452086</v>
          </cell>
          <cell r="U960">
            <v>29444.8342922959</v>
          </cell>
          <cell r="V960">
            <v>29444.8342922959</v>
          </cell>
          <cell r="W960">
            <v>29444.8342922959</v>
          </cell>
          <cell r="X960">
            <v>29444.8342922959</v>
          </cell>
          <cell r="Y960">
            <v>29444.8342922959</v>
          </cell>
          <cell r="Z960">
            <v>29444.8342922959</v>
          </cell>
          <cell r="AA960">
            <v>29444.8342922959</v>
          </cell>
          <cell r="AB960">
            <v>29444.8342922959</v>
          </cell>
          <cell r="AC960">
            <v>29444.8342922959</v>
          </cell>
          <cell r="AD960">
            <v>29444.8342922959</v>
          </cell>
          <cell r="AE960">
            <v>16744.2711620602</v>
          </cell>
          <cell r="AF960">
            <v>18929.5840542817</v>
          </cell>
          <cell r="AG960">
            <v>19338.4675655047</v>
          </cell>
          <cell r="AH960">
            <v>18300.6761627019</v>
          </cell>
          <cell r="AI960">
            <v>19343.0252563017</v>
          </cell>
          <cell r="AJ960">
            <v>19592.8031526784</v>
          </cell>
          <cell r="AK960">
            <v>17439.593191154</v>
          </cell>
          <cell r="AL960">
            <v>21501.9535046901</v>
          </cell>
          <cell r="AM960">
            <v>19971.8487807977</v>
          </cell>
          <cell r="AN960">
            <v>20686.0662162285</v>
          </cell>
          <cell r="AO960">
            <v>22117.2926746377</v>
          </cell>
          <cell r="AP960">
            <v>28481.2032265692</v>
          </cell>
          <cell r="AQ960">
            <v>22351.5813873597</v>
          </cell>
          <cell r="AR960">
            <v>23123.6978928477</v>
          </cell>
          <cell r="AS960">
            <v>23639.6259786427</v>
          </cell>
          <cell r="AT960">
            <v>24843.3195823705</v>
          </cell>
          <cell r="AU960">
            <v>25565.6451611521</v>
          </cell>
          <cell r="AV960">
            <v>28018.6858052794</v>
          </cell>
          <cell r="AW960">
            <v>25932.9110217183</v>
          </cell>
          <cell r="AX960">
            <v>28048.9951452086</v>
          </cell>
          <cell r="AY960">
            <v>29444.8342922959</v>
          </cell>
          <cell r="AZ960">
            <v>29444.8342922959</v>
          </cell>
          <cell r="BA960">
            <v>29444.8342922959</v>
          </cell>
          <cell r="BB960">
            <v>29444.8342922959</v>
          </cell>
          <cell r="BC960">
            <v>29444.8342922959</v>
          </cell>
          <cell r="BD960">
            <v>29444.8342922959</v>
          </cell>
          <cell r="BE960">
            <v>29444.8342922959</v>
          </cell>
          <cell r="BF960">
            <v>29444.8342922959</v>
          </cell>
          <cell r="BG960">
            <v>29444.8342922959</v>
          </cell>
          <cell r="BH960">
            <v>29444.8342922959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2.92684686217935</v>
          </cell>
          <cell r="CN960">
            <v>3.34233138360674</v>
          </cell>
          <cell r="CO960">
            <v>3.43406021620484</v>
          </cell>
          <cell r="CP960">
            <v>3.23239284330531</v>
          </cell>
          <cell r="CQ960">
            <v>3.37895133835043</v>
          </cell>
          <cell r="CR960">
            <v>3.4016656622018</v>
          </cell>
          <cell r="CS960">
            <v>3.05883679894034</v>
          </cell>
          <cell r="CT960">
            <v>3.79934777224496</v>
          </cell>
          <cell r="CU960">
            <v>3.50781604008232</v>
          </cell>
          <cell r="CV960">
            <v>3.62973506518318</v>
          </cell>
          <cell r="CW960">
            <v>3.92648756592116</v>
          </cell>
          <cell r="CX960">
            <v>4.93467239910453</v>
          </cell>
          <cell r="CY960">
            <v>3.86830498332403</v>
          </cell>
          <cell r="CZ960">
            <v>4.0930652621933</v>
          </cell>
          <cell r="DA960">
            <v>4.12784019582006</v>
          </cell>
          <cell r="DB960">
            <v>4.33802350605552</v>
          </cell>
          <cell r="DC960">
            <v>4.46415259799874</v>
          </cell>
          <cell r="DD960">
            <v>4.89249100665026</v>
          </cell>
          <cell r="DE960">
            <v>4.52828283352647</v>
          </cell>
          <cell r="DF960">
            <v>4.8977834808959</v>
          </cell>
          <cell r="DG960">
            <v>5.14151834131424</v>
          </cell>
          <cell r="DH960">
            <v>5.14151834131424</v>
          </cell>
          <cell r="DI960">
            <v>5.14151834131424</v>
          </cell>
          <cell r="DJ960">
            <v>5.14151834131424</v>
          </cell>
          <cell r="DK960">
            <v>5.14151834131424</v>
          </cell>
          <cell r="DL960">
            <v>5.14151834131424</v>
          </cell>
          <cell r="DM960">
            <v>5.14151834131424</v>
          </cell>
          <cell r="DN960">
            <v>5.14151834131424</v>
          </cell>
          <cell r="DO960">
            <v>5.14151834131424</v>
          </cell>
          <cell r="DP960">
            <v>5.14151834131424</v>
          </cell>
          <cell r="DQ960">
            <v>15.6737669145884</v>
          </cell>
          <cell r="DR960">
            <v>15.5166762864055</v>
          </cell>
          <cell r="DS960">
            <v>15.4284140590127</v>
          </cell>
          <cell r="DT960">
            <v>15.5113692030864</v>
          </cell>
          <cell r="DU960">
            <v>15.6837386622927</v>
          </cell>
          <cell r="DV960">
            <v>15.7801847910942</v>
          </cell>
          <cell r="DW960">
            <v>15.6202211865558</v>
          </cell>
          <cell r="DX960">
            <v>15.5051511964846</v>
          </cell>
          <cell r="DY960">
            <v>15.5987068006878</v>
          </cell>
          <cell r="DZ960">
            <v>15.6138541792455</v>
          </cell>
          <cell r="EA960">
            <v>15.4324498368943</v>
          </cell>
          <cell r="EB960">
            <v>15.8127404335052</v>
          </cell>
          <cell r="EC960">
            <v>15.8305018721188</v>
          </cell>
          <cell r="ED960">
            <v>15.4780324545223</v>
          </cell>
          <cell r="EE960">
            <v>15.6900692612101</v>
          </cell>
          <cell r="EF960">
            <v>15.6900692612101</v>
          </cell>
          <cell r="EG960">
            <v>15.6900692612101</v>
          </cell>
          <cell r="EH960">
            <v>15.6900692612101</v>
          </cell>
          <cell r="EI960">
            <v>15.6900692612101</v>
          </cell>
          <cell r="EJ960">
            <v>15.6900692612101</v>
          </cell>
          <cell r="EK960">
            <v>15.6900692612101</v>
          </cell>
          <cell r="EL960">
            <v>15.6900692612101</v>
          </cell>
          <cell r="EM960">
            <v>15.6900692612101</v>
          </cell>
          <cell r="EN960">
            <v>15.6900692612101</v>
          </cell>
          <cell r="EO960">
            <v>15.6900692612101</v>
          </cell>
          <cell r="EP960">
            <v>15.6900692612101</v>
          </cell>
          <cell r="EQ960">
            <v>15.6900692612101</v>
          </cell>
          <cell r="ER960">
            <v>15.6900692612101</v>
          </cell>
          <cell r="ES960">
            <v>15.6900692612101</v>
          </cell>
          <cell r="ET960">
            <v>15.6900692612101</v>
          </cell>
        </row>
        <row r="961">
          <cell r="A961">
            <v>37290.4426393754</v>
          </cell>
          <cell r="B961">
            <v>47905.3068383254</v>
          </cell>
          <cell r="C961">
            <v>49561.0503334495</v>
          </cell>
          <cell r="D961">
            <v>20202.9047073001</v>
          </cell>
          <cell r="E961">
            <v>16807.317119762</v>
          </cell>
          <cell r="F961">
            <v>17079.1191768159</v>
          </cell>
          <cell r="G961">
            <v>18871.8798566905</v>
          </cell>
          <cell r="H961">
            <v>20114.1739799534</v>
          </cell>
          <cell r="I961">
            <v>21093.2783171691</v>
          </cell>
          <cell r="J961">
            <v>21330.6204920695</v>
          </cell>
          <cell r="K961">
            <v>27245.249173187</v>
          </cell>
          <cell r="L961">
            <v>22781.9319122254</v>
          </cell>
          <cell r="M961">
            <v>25770.3699747655</v>
          </cell>
          <cell r="N961">
            <v>26905.8786604134</v>
          </cell>
          <cell r="O961">
            <v>24635.964598716</v>
          </cell>
          <cell r="P961">
            <v>27015.2947329453</v>
          </cell>
          <cell r="Q961">
            <v>28564.7809668174</v>
          </cell>
          <cell r="R961">
            <v>26532.5746005352</v>
          </cell>
          <cell r="S961">
            <v>29474.0835418516</v>
          </cell>
          <cell r="T961">
            <v>31206.5354933362</v>
          </cell>
          <cell r="U961">
            <v>28982.2973586835</v>
          </cell>
          <cell r="V961">
            <v>28982.2973586835</v>
          </cell>
          <cell r="W961">
            <v>28982.2973586835</v>
          </cell>
          <cell r="X961">
            <v>28982.2973586835</v>
          </cell>
          <cell r="Y961">
            <v>28982.2973586835</v>
          </cell>
          <cell r="Z961">
            <v>28982.2973586835</v>
          </cell>
          <cell r="AA961">
            <v>28982.2973586835</v>
          </cell>
          <cell r="AB961">
            <v>28982.2973586835</v>
          </cell>
          <cell r="AC961">
            <v>28982.2973586835</v>
          </cell>
          <cell r="AD961">
            <v>28982.2973586835</v>
          </cell>
          <cell r="AE961">
            <v>16855.9093492172</v>
          </cell>
          <cell r="AF961">
            <v>21654.007092976</v>
          </cell>
          <cell r="AG961">
            <v>22402.4310934436</v>
          </cell>
          <cell r="AH961">
            <v>20202.9047073001</v>
          </cell>
          <cell r="AI961">
            <v>16807.317119762</v>
          </cell>
          <cell r="AJ961">
            <v>17079.1191768159</v>
          </cell>
          <cell r="AK961">
            <v>18871.8798566905</v>
          </cell>
          <cell r="AL961">
            <v>20114.1739799534</v>
          </cell>
          <cell r="AM961">
            <v>21093.2783171691</v>
          </cell>
          <cell r="AN961">
            <v>21330.6204920695</v>
          </cell>
          <cell r="AO961">
            <v>27245.249173187</v>
          </cell>
          <cell r="AP961">
            <v>22781.9319122254</v>
          </cell>
          <cell r="AQ961">
            <v>25770.3699747655</v>
          </cell>
          <cell r="AR961">
            <v>26905.8786604134</v>
          </cell>
          <cell r="AS961">
            <v>24635.964598716</v>
          </cell>
          <cell r="AT961">
            <v>27015.2947329453</v>
          </cell>
          <cell r="AU961">
            <v>28564.7809668174</v>
          </cell>
          <cell r="AV961">
            <v>26532.5746005352</v>
          </cell>
          <cell r="AW961">
            <v>29474.0835418516</v>
          </cell>
          <cell r="AX961">
            <v>31206.5354933362</v>
          </cell>
          <cell r="AY961">
            <v>28982.2973586835</v>
          </cell>
          <cell r="AZ961">
            <v>28982.2973586835</v>
          </cell>
          <cell r="BA961">
            <v>28982.2973586835</v>
          </cell>
          <cell r="BB961">
            <v>28982.2973586835</v>
          </cell>
          <cell r="BC961">
            <v>28982.2973586835</v>
          </cell>
          <cell r="BD961">
            <v>28982.2973586835</v>
          </cell>
          <cell r="BE961">
            <v>28982.2973586835</v>
          </cell>
          <cell r="BF961">
            <v>28982.2973586835</v>
          </cell>
          <cell r="BG961">
            <v>28982.2973586835</v>
          </cell>
          <cell r="BH961">
            <v>28982.2973586835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2.94301400058031</v>
          </cell>
          <cell r="CN961">
            <v>3.83029890428696</v>
          </cell>
          <cell r="CO961">
            <v>3.92383276710255</v>
          </cell>
          <cell r="CP961">
            <v>3.58574053382427</v>
          </cell>
          <cell r="CQ961">
            <v>2.95919528749099</v>
          </cell>
          <cell r="CR961">
            <v>2.98280000453103</v>
          </cell>
          <cell r="CS961">
            <v>3.30573761966106</v>
          </cell>
          <cell r="CT961">
            <v>3.507001473123</v>
          </cell>
          <cell r="CU961">
            <v>3.68653952914737</v>
          </cell>
          <cell r="CV961">
            <v>3.7640380565366</v>
          </cell>
          <cell r="CW961">
            <v>4.82423202199954</v>
          </cell>
          <cell r="CX961">
            <v>4.00027786187875</v>
          </cell>
          <cell r="CY961">
            <v>4.51488370189504</v>
          </cell>
          <cell r="CZ961">
            <v>4.71961251621037</v>
          </cell>
          <cell r="DA961">
            <v>4.3691943147923</v>
          </cell>
          <cell r="DB961">
            <v>4.79116909291934</v>
          </cell>
          <cell r="DC961">
            <v>5.06597085344125</v>
          </cell>
          <cell r="DD961">
            <v>4.7055585600047</v>
          </cell>
          <cell r="DE961">
            <v>5.22723588633031</v>
          </cell>
          <cell r="DF961">
            <v>5.53448666138101</v>
          </cell>
          <cell r="DG961">
            <v>5.14001748710825</v>
          </cell>
          <cell r="DH961">
            <v>5.14001748710825</v>
          </cell>
          <cell r="DI961">
            <v>5.14001748710825</v>
          </cell>
          <cell r="DJ961">
            <v>5.14001748710825</v>
          </cell>
          <cell r="DK961">
            <v>5.14001748710825</v>
          </cell>
          <cell r="DL961">
            <v>5.14001748710825</v>
          </cell>
          <cell r="DM961">
            <v>5.14001748710825</v>
          </cell>
          <cell r="DN961">
            <v>5.14001748710825</v>
          </cell>
          <cell r="DO961">
            <v>5.14001748710825</v>
          </cell>
          <cell r="DP961">
            <v>5.14001748710825</v>
          </cell>
          <cell r="DQ961">
            <v>15.6915915284104</v>
          </cell>
          <cell r="DR961">
            <v>15.4886206827546</v>
          </cell>
          <cell r="DS961">
            <v>15.6419825172628</v>
          </cell>
          <cell r="DT961">
            <v>15.4362601904674</v>
          </cell>
          <cell r="DU961">
            <v>15.560799369471</v>
          </cell>
          <cell r="DV961">
            <v>15.6873096629551</v>
          </cell>
          <cell r="DW961">
            <v>15.6406183363671</v>
          </cell>
          <cell r="DX961">
            <v>15.7135166308903</v>
          </cell>
          <cell r="DY961">
            <v>15.6758941961076</v>
          </cell>
          <cell r="DZ961">
            <v>15.5258940703773</v>
          </cell>
          <cell r="EA961">
            <v>15.472829238376</v>
          </cell>
          <cell r="EB961">
            <v>15.6029790853084</v>
          </cell>
          <cell r="EC961">
            <v>15.6380004485802</v>
          </cell>
          <cell r="ED961">
            <v>15.6188110364443</v>
          </cell>
          <cell r="EE961">
            <v>15.448109779102</v>
          </cell>
          <cell r="EF961">
            <v>15.448109779102</v>
          </cell>
          <cell r="EG961">
            <v>15.448109779102</v>
          </cell>
          <cell r="EH961">
            <v>15.448109779102</v>
          </cell>
          <cell r="EI961">
            <v>15.448109779102</v>
          </cell>
          <cell r="EJ961">
            <v>15.448109779102</v>
          </cell>
          <cell r="EK961">
            <v>15.448109779102</v>
          </cell>
          <cell r="EL961">
            <v>15.448109779102</v>
          </cell>
          <cell r="EM961">
            <v>15.448109779102</v>
          </cell>
          <cell r="EN961">
            <v>15.448109779102</v>
          </cell>
          <cell r="EO961">
            <v>15.448109779102</v>
          </cell>
          <cell r="EP961">
            <v>15.448109779102</v>
          </cell>
          <cell r="EQ961">
            <v>15.448109779102</v>
          </cell>
          <cell r="ER961">
            <v>15.448109779102</v>
          </cell>
          <cell r="ES961">
            <v>15.448109779102</v>
          </cell>
          <cell r="ET961">
            <v>15.448109779102</v>
          </cell>
        </row>
        <row r="962">
          <cell r="A962">
            <v>39191.5029596216</v>
          </cell>
          <cell r="B962">
            <v>38133.0197277754</v>
          </cell>
          <cell r="C962">
            <v>44433.1462277794</v>
          </cell>
          <cell r="D962">
            <v>17563.5518498358</v>
          </cell>
          <cell r="E962">
            <v>20887.0925278497</v>
          </cell>
          <cell r="F962">
            <v>20686.2751205685</v>
          </cell>
          <cell r="G962">
            <v>17507.2040528903</v>
          </cell>
          <cell r="H962">
            <v>23589.0079408488</v>
          </cell>
          <cell r="I962">
            <v>20583.565672984</v>
          </cell>
          <cell r="J962">
            <v>24045.6820135328</v>
          </cell>
          <cell r="K962">
            <v>25166.4131793794</v>
          </cell>
          <cell r="L962">
            <v>23607.3728903875</v>
          </cell>
          <cell r="M962">
            <v>21970.5802604744</v>
          </cell>
          <cell r="N962">
            <v>23991.277889238</v>
          </cell>
          <cell r="O962">
            <v>23350.82614424</v>
          </cell>
          <cell r="P962">
            <v>22148.3130530124</v>
          </cell>
          <cell r="Q962">
            <v>26815.807348394</v>
          </cell>
          <cell r="R962">
            <v>30805.5334905004</v>
          </cell>
          <cell r="S962">
            <v>31717.1409459928</v>
          </cell>
          <cell r="T962">
            <v>28725.6005408333</v>
          </cell>
          <cell r="U962">
            <v>32532.4167741036</v>
          </cell>
          <cell r="V962">
            <v>32532.4167741036</v>
          </cell>
          <cell r="W962">
            <v>32532.4167741036</v>
          </cell>
          <cell r="X962">
            <v>32532.4167741036</v>
          </cell>
          <cell r="Y962">
            <v>32532.4167741036</v>
          </cell>
          <cell r="Z962">
            <v>32532.4167741036</v>
          </cell>
          <cell r="AA962">
            <v>32532.4167741036</v>
          </cell>
          <cell r="AB962">
            <v>32532.4167741036</v>
          </cell>
          <cell r="AC962">
            <v>32532.4167741036</v>
          </cell>
          <cell r="AD962">
            <v>32532.4167741036</v>
          </cell>
          <cell r="AE962">
            <v>17715.2206943614</v>
          </cell>
          <cell r="AF962">
            <v>17236.7684116624</v>
          </cell>
          <cell r="AG962">
            <v>20084.5319042989</v>
          </cell>
          <cell r="AH962">
            <v>17563.5518498358</v>
          </cell>
          <cell r="AI962">
            <v>20887.0925278497</v>
          </cell>
          <cell r="AJ962">
            <v>20686.2751205685</v>
          </cell>
          <cell r="AK962">
            <v>17507.2040528903</v>
          </cell>
          <cell r="AL962">
            <v>23589.0079408488</v>
          </cell>
          <cell r="AM962">
            <v>20583.565672984</v>
          </cell>
          <cell r="AN962">
            <v>24045.6820135328</v>
          </cell>
          <cell r="AO962">
            <v>25166.4131793794</v>
          </cell>
          <cell r="AP962">
            <v>23607.3728903875</v>
          </cell>
          <cell r="AQ962">
            <v>21970.5802604744</v>
          </cell>
          <cell r="AR962">
            <v>23991.277889238</v>
          </cell>
          <cell r="AS962">
            <v>23350.82614424</v>
          </cell>
          <cell r="AT962">
            <v>22148.3130530124</v>
          </cell>
          <cell r="AU962">
            <v>26815.807348394</v>
          </cell>
          <cell r="AV962">
            <v>30805.5334905004</v>
          </cell>
          <cell r="AW962">
            <v>31717.1409459928</v>
          </cell>
          <cell r="AX962">
            <v>28725.6005408333</v>
          </cell>
          <cell r="AY962">
            <v>32532.4167741036</v>
          </cell>
          <cell r="AZ962">
            <v>32532.4167741036</v>
          </cell>
          <cell r="BA962">
            <v>32532.4167741036</v>
          </cell>
          <cell r="BB962">
            <v>32532.4167741036</v>
          </cell>
          <cell r="BC962">
            <v>32532.4167741036</v>
          </cell>
          <cell r="BD962">
            <v>32532.4167741036</v>
          </cell>
          <cell r="BE962">
            <v>32532.4167741036</v>
          </cell>
          <cell r="BF962">
            <v>32532.4167741036</v>
          </cell>
          <cell r="BG962">
            <v>32532.4167741036</v>
          </cell>
          <cell r="BH962">
            <v>32532.4167741036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3.10359055168803</v>
          </cell>
          <cell r="CN962">
            <v>3.07342702701584</v>
          </cell>
          <cell r="CO962">
            <v>3.50207691473082</v>
          </cell>
          <cell r="CP962">
            <v>3.08295118857952</v>
          </cell>
          <cell r="CQ962">
            <v>3.64996201957307</v>
          </cell>
          <cell r="CR962">
            <v>3.60992278114467</v>
          </cell>
          <cell r="CS962">
            <v>3.07468983073869</v>
          </cell>
          <cell r="CT962">
            <v>4.10210474327313</v>
          </cell>
          <cell r="CU962">
            <v>3.60246455022887</v>
          </cell>
          <cell r="CV962">
            <v>4.28279584373084</v>
          </cell>
          <cell r="CW962">
            <v>4.39432060258791</v>
          </cell>
          <cell r="CX962">
            <v>4.15510500712104</v>
          </cell>
          <cell r="CY962">
            <v>3.90777100547402</v>
          </cell>
          <cell r="CZ962">
            <v>4.19014032866232</v>
          </cell>
          <cell r="DA962">
            <v>4.06773963776896</v>
          </cell>
          <cell r="DB962">
            <v>3.85826053257982</v>
          </cell>
          <cell r="DC962">
            <v>4.67134318058144</v>
          </cell>
          <cell r="DD962">
            <v>5.36635786964813</v>
          </cell>
          <cell r="DE962">
            <v>5.5251608926284</v>
          </cell>
          <cell r="DF962">
            <v>5.00403125854664</v>
          </cell>
          <cell r="DG962">
            <v>5.66718283999918</v>
          </cell>
          <cell r="DH962">
            <v>5.66718283999918</v>
          </cell>
          <cell r="DI962">
            <v>5.66718283999918</v>
          </cell>
          <cell r="DJ962">
            <v>5.66718283999918</v>
          </cell>
          <cell r="DK962">
            <v>5.66718283999918</v>
          </cell>
          <cell r="DL962">
            <v>5.66718283999918</v>
          </cell>
          <cell r="DM962">
            <v>5.66718283999918</v>
          </cell>
          <cell r="DN962">
            <v>5.66718283999918</v>
          </cell>
          <cell r="DO962">
            <v>5.66718283999918</v>
          </cell>
          <cell r="DP962">
            <v>5.66718283999918</v>
          </cell>
          <cell r="DQ962">
            <v>15.6382906859381</v>
          </cell>
          <cell r="DR962">
            <v>15.3652657540084</v>
          </cell>
          <cell r="DS962">
            <v>15.7124232694152</v>
          </cell>
          <cell r="DT962">
            <v>15.6082004524722</v>
          </cell>
          <cell r="DU962">
            <v>15.6782209591042</v>
          </cell>
          <cell r="DV962">
            <v>15.6997060030606</v>
          </cell>
          <cell r="DW962">
            <v>15.5999288549814</v>
          </cell>
          <cell r="DX962">
            <v>15.7546974201485</v>
          </cell>
          <cell r="DY962">
            <v>15.6540973060602</v>
          </cell>
          <cell r="DZ962">
            <v>15.3821436423188</v>
          </cell>
          <cell r="EA962">
            <v>15.6904976762901</v>
          </cell>
          <cell r="EB962">
            <v>15.565848236187</v>
          </cell>
          <cell r="EC962">
            <v>15.4035050908365</v>
          </cell>
          <cell r="ED962">
            <v>15.6867129279772</v>
          </cell>
          <cell r="EE962">
            <v>15.727374867997</v>
          </cell>
          <cell r="EF962">
            <v>15.727374867997</v>
          </cell>
          <cell r="EG962">
            <v>15.727374867997</v>
          </cell>
          <cell r="EH962">
            <v>15.727374867997</v>
          </cell>
          <cell r="EI962">
            <v>15.727374867997</v>
          </cell>
          <cell r="EJ962">
            <v>15.727374867997</v>
          </cell>
          <cell r="EK962">
            <v>15.727374867997</v>
          </cell>
          <cell r="EL962">
            <v>15.727374867997</v>
          </cell>
          <cell r="EM962">
            <v>15.727374867997</v>
          </cell>
          <cell r="EN962">
            <v>15.727374867997</v>
          </cell>
          <cell r="EO962">
            <v>15.727374867997</v>
          </cell>
          <cell r="EP962">
            <v>15.727374867997</v>
          </cell>
          <cell r="EQ962">
            <v>15.727374867997</v>
          </cell>
          <cell r="ER962">
            <v>15.727374867997</v>
          </cell>
          <cell r="ES962">
            <v>15.727374867997</v>
          </cell>
          <cell r="ET962">
            <v>15.727374867997</v>
          </cell>
        </row>
        <row r="963">
          <cell r="A963">
            <v>41840.2716300939</v>
          </cell>
          <cell r="B963">
            <v>38073.3343874293</v>
          </cell>
          <cell r="C963">
            <v>38386.6158188686</v>
          </cell>
          <cell r="D963">
            <v>17880.4755094668</v>
          </cell>
          <cell r="E963">
            <v>18851.8594684712</v>
          </cell>
          <cell r="F963">
            <v>18939.0266395546</v>
          </cell>
          <cell r="G963">
            <v>21472.2032893677</v>
          </cell>
          <cell r="H963">
            <v>18883.7507967593</v>
          </cell>
          <cell r="I963">
            <v>21036.6090844892</v>
          </cell>
          <cell r="J963">
            <v>22437.7630403607</v>
          </cell>
          <cell r="K963">
            <v>20735.7462032611</v>
          </cell>
          <cell r="L963">
            <v>22174.2944128472</v>
          </cell>
          <cell r="M963">
            <v>23523.4534410742</v>
          </cell>
          <cell r="N963">
            <v>23766.2084833153</v>
          </cell>
          <cell r="O963">
            <v>24713.9166789758</v>
          </cell>
          <cell r="P963">
            <v>22745.5955720521</v>
          </cell>
          <cell r="Q963">
            <v>25981.0142911377</v>
          </cell>
          <cell r="R963">
            <v>26459.5916094101</v>
          </cell>
          <cell r="S963">
            <v>27835.1967480905</v>
          </cell>
          <cell r="T963">
            <v>31684.2467225441</v>
          </cell>
          <cell r="U963">
            <v>27814.8503900067</v>
          </cell>
          <cell r="V963">
            <v>27814.8503900067</v>
          </cell>
          <cell r="W963">
            <v>27814.8503900067</v>
          </cell>
          <cell r="X963">
            <v>27814.8503900067</v>
          </cell>
          <cell r="Y963">
            <v>27814.8503900067</v>
          </cell>
          <cell r="Z963">
            <v>27814.8503900067</v>
          </cell>
          <cell r="AA963">
            <v>27814.8503900067</v>
          </cell>
          <cell r="AB963">
            <v>27814.8503900067</v>
          </cell>
          <cell r="AC963">
            <v>27814.8503900067</v>
          </cell>
          <cell r="AD963">
            <v>27814.8503900067</v>
          </cell>
          <cell r="AE963">
            <v>18912.5088313862</v>
          </cell>
          <cell r="AF963">
            <v>17209.7896306358</v>
          </cell>
          <cell r="AG963">
            <v>17351.3981242705</v>
          </cell>
          <cell r="AH963">
            <v>17880.4755094668</v>
          </cell>
          <cell r="AI963">
            <v>18851.8594684712</v>
          </cell>
          <cell r="AJ963">
            <v>18939.0266395546</v>
          </cell>
          <cell r="AK963">
            <v>21472.2032893677</v>
          </cell>
          <cell r="AL963">
            <v>18883.7507967593</v>
          </cell>
          <cell r="AM963">
            <v>21036.6090844892</v>
          </cell>
          <cell r="AN963">
            <v>22437.7630403607</v>
          </cell>
          <cell r="AO963">
            <v>20735.7462032611</v>
          </cell>
          <cell r="AP963">
            <v>22174.2944128472</v>
          </cell>
          <cell r="AQ963">
            <v>23523.4534410742</v>
          </cell>
          <cell r="AR963">
            <v>23766.2084833153</v>
          </cell>
          <cell r="AS963">
            <v>24713.9166789758</v>
          </cell>
          <cell r="AT963">
            <v>22745.5955720521</v>
          </cell>
          <cell r="AU963">
            <v>25981.0142911377</v>
          </cell>
          <cell r="AV963">
            <v>26459.5916094101</v>
          </cell>
          <cell r="AW963">
            <v>27835.1967480905</v>
          </cell>
          <cell r="AX963">
            <v>31684.2467225441</v>
          </cell>
          <cell r="AY963">
            <v>27814.8503900067</v>
          </cell>
          <cell r="AZ963">
            <v>27814.8503900067</v>
          </cell>
          <cell r="BA963">
            <v>27814.8503900067</v>
          </cell>
          <cell r="BB963">
            <v>27814.8503900067</v>
          </cell>
          <cell r="BC963">
            <v>27814.8503900067</v>
          </cell>
          <cell r="BD963">
            <v>27814.8503900067</v>
          </cell>
          <cell r="BE963">
            <v>27814.8503900067</v>
          </cell>
          <cell r="BF963">
            <v>27814.8503900067</v>
          </cell>
          <cell r="BG963">
            <v>27814.8503900067</v>
          </cell>
          <cell r="BH963">
            <v>27814.8503900067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3.35399378555523</v>
          </cell>
          <cell r="CN963">
            <v>3.03869206651088</v>
          </cell>
          <cell r="CO963">
            <v>3.04193743761171</v>
          </cell>
          <cell r="CP963">
            <v>3.12034423421909</v>
          </cell>
          <cell r="CQ963">
            <v>3.30689113589551</v>
          </cell>
          <cell r="CR963">
            <v>3.32799215419076</v>
          </cell>
          <cell r="CS963">
            <v>3.75046955595368</v>
          </cell>
          <cell r="CT963">
            <v>3.34818745008009</v>
          </cell>
          <cell r="CU963">
            <v>3.67847117867265</v>
          </cell>
          <cell r="CV963">
            <v>3.92542228280483</v>
          </cell>
          <cell r="CW963">
            <v>3.63952839130833</v>
          </cell>
          <cell r="CX963">
            <v>3.86541345693503</v>
          </cell>
          <cell r="CY963">
            <v>4.20752294486869</v>
          </cell>
          <cell r="CZ963">
            <v>4.12192097638731</v>
          </cell>
          <cell r="DA963">
            <v>4.3271715801835</v>
          </cell>
          <cell r="DB963">
            <v>3.9825372891</v>
          </cell>
          <cell r="DC963">
            <v>4.54902831167156</v>
          </cell>
          <cell r="DD963">
            <v>4.63282264493927</v>
          </cell>
          <cell r="DE963">
            <v>4.8736780115318</v>
          </cell>
          <cell r="DF963">
            <v>5.5476100262954</v>
          </cell>
          <cell r="DG963">
            <v>4.87011555789065</v>
          </cell>
          <cell r="DH963">
            <v>4.87011555789065</v>
          </cell>
          <cell r="DI963">
            <v>4.87011555789065</v>
          </cell>
          <cell r="DJ963">
            <v>4.87011555789065</v>
          </cell>
          <cell r="DK963">
            <v>4.87011555789065</v>
          </cell>
          <cell r="DL963">
            <v>4.87011555789065</v>
          </cell>
          <cell r="DM963">
            <v>4.87011555789065</v>
          </cell>
          <cell r="DN963">
            <v>4.87011555789065</v>
          </cell>
          <cell r="DO963">
            <v>4.87011555789065</v>
          </cell>
          <cell r="DP963">
            <v>4.87011555789065</v>
          </cell>
          <cell r="DQ963">
            <v>15.4487742081942</v>
          </cell>
          <cell r="DR963">
            <v>15.5165800104331</v>
          </cell>
          <cell r="DS963">
            <v>15.627565664243</v>
          </cell>
          <cell r="DT963">
            <v>15.6994230310571</v>
          </cell>
          <cell r="DU963">
            <v>15.6185758551194</v>
          </cell>
          <cell r="DV963">
            <v>15.5913060529961</v>
          </cell>
          <cell r="DW963">
            <v>15.6854904005445</v>
          </cell>
          <cell r="DX963">
            <v>15.4520331744053</v>
          </cell>
          <cell r="DY963">
            <v>15.6680704122721</v>
          </cell>
          <cell r="DZ963">
            <v>15.6603083616074</v>
          </cell>
          <cell r="EA963">
            <v>15.6092376436048</v>
          </cell>
          <cell r="EB963">
            <v>15.7166865120344</v>
          </cell>
          <cell r="EC963">
            <v>15.3172825178236</v>
          </cell>
          <cell r="ED963">
            <v>15.7967366010392</v>
          </cell>
          <cell r="EE963">
            <v>15.647486934513</v>
          </cell>
          <cell r="EF963">
            <v>15.647486934513</v>
          </cell>
          <cell r="EG963">
            <v>15.647486934513</v>
          </cell>
          <cell r="EH963">
            <v>15.647486934513</v>
          </cell>
          <cell r="EI963">
            <v>15.647486934513</v>
          </cell>
          <cell r="EJ963">
            <v>15.647486934513</v>
          </cell>
          <cell r="EK963">
            <v>15.647486934513</v>
          </cell>
          <cell r="EL963">
            <v>15.647486934513</v>
          </cell>
          <cell r="EM963">
            <v>15.647486934513</v>
          </cell>
          <cell r="EN963">
            <v>15.647486934513</v>
          </cell>
          <cell r="EO963">
            <v>15.647486934513</v>
          </cell>
          <cell r="EP963">
            <v>15.647486934513</v>
          </cell>
          <cell r="EQ963">
            <v>15.647486934513</v>
          </cell>
          <cell r="ER963">
            <v>15.647486934513</v>
          </cell>
          <cell r="ES963">
            <v>15.647486934513</v>
          </cell>
          <cell r="ET963">
            <v>15.647486934513</v>
          </cell>
        </row>
        <row r="964">
          <cell r="A964">
            <v>43055.0256726776</v>
          </cell>
          <cell r="B964">
            <v>41983.3832739878</v>
          </cell>
          <cell r="C964">
            <v>36307.4945908673</v>
          </cell>
          <cell r="D964">
            <v>18211.7865760502</v>
          </cell>
          <cell r="E964">
            <v>22416.9822430529</v>
          </cell>
          <cell r="F964">
            <v>21513.990475325</v>
          </cell>
          <cell r="G964">
            <v>22136.7705847358</v>
          </cell>
          <cell r="H964">
            <v>19725.9932720336</v>
          </cell>
          <cell r="I964">
            <v>23332.1646798802</v>
          </cell>
          <cell r="J964">
            <v>21809.6282155449</v>
          </cell>
          <cell r="K964">
            <v>21526.597970669</v>
          </cell>
          <cell r="L964">
            <v>22666.7197154423</v>
          </cell>
          <cell r="M964">
            <v>24509.705583235</v>
          </cell>
          <cell r="N964">
            <v>23554.3729714483</v>
          </cell>
          <cell r="O964">
            <v>29868.0091710331</v>
          </cell>
          <cell r="P964">
            <v>30562.9657567306</v>
          </cell>
          <cell r="Q964">
            <v>32144.795763478</v>
          </cell>
          <cell r="R964">
            <v>29579.5542150825</v>
          </cell>
          <cell r="S964">
            <v>26734.544756324</v>
          </cell>
          <cell r="T964">
            <v>29503.2465086327</v>
          </cell>
          <cell r="U964">
            <v>26889.5665284743</v>
          </cell>
          <cell r="V964">
            <v>26889.5665284743</v>
          </cell>
          <cell r="W964">
            <v>26889.5665284743</v>
          </cell>
          <cell r="X964">
            <v>26889.5665284743</v>
          </cell>
          <cell r="Y964">
            <v>26889.5665284743</v>
          </cell>
          <cell r="Z964">
            <v>26889.5665284743</v>
          </cell>
          <cell r="AA964">
            <v>26889.5665284743</v>
          </cell>
          <cell r="AB964">
            <v>26889.5665284743</v>
          </cell>
          <cell r="AC964">
            <v>26889.5665284743</v>
          </cell>
          <cell r="AD964">
            <v>26889.5665284743</v>
          </cell>
          <cell r="AE964">
            <v>19461.5981576085</v>
          </cell>
          <cell r="AF964">
            <v>18977.1977094352</v>
          </cell>
          <cell r="AG964">
            <v>16411.6002440432</v>
          </cell>
          <cell r="AH964">
            <v>18211.7865760502</v>
          </cell>
          <cell r="AI964">
            <v>22416.9822430529</v>
          </cell>
          <cell r="AJ964">
            <v>21513.990475325</v>
          </cell>
          <cell r="AK964">
            <v>22136.7705847358</v>
          </cell>
          <cell r="AL964">
            <v>19725.9932720336</v>
          </cell>
          <cell r="AM964">
            <v>23332.1646798802</v>
          </cell>
          <cell r="AN964">
            <v>21809.6282155449</v>
          </cell>
          <cell r="AO964">
            <v>21526.597970669</v>
          </cell>
          <cell r="AP964">
            <v>22666.7197154423</v>
          </cell>
          <cell r="AQ964">
            <v>24509.705583235</v>
          </cell>
          <cell r="AR964">
            <v>23554.3729714483</v>
          </cell>
          <cell r="AS964">
            <v>29868.0091710331</v>
          </cell>
          <cell r="AT964">
            <v>30562.9657567306</v>
          </cell>
          <cell r="AU964">
            <v>32144.795763478</v>
          </cell>
          <cell r="AV964">
            <v>29579.5542150825</v>
          </cell>
          <cell r="AW964">
            <v>26734.544756324</v>
          </cell>
          <cell r="AX964">
            <v>29503.2465086327</v>
          </cell>
          <cell r="AY964">
            <v>26889.5665284743</v>
          </cell>
          <cell r="AZ964">
            <v>26889.5665284743</v>
          </cell>
          <cell r="BA964">
            <v>26889.5665284743</v>
          </cell>
          <cell r="BB964">
            <v>26889.5665284743</v>
          </cell>
          <cell r="BC964">
            <v>26889.5665284743</v>
          </cell>
          <cell r="BD964">
            <v>26889.5665284743</v>
          </cell>
          <cell r="BE964">
            <v>26889.5665284743</v>
          </cell>
          <cell r="BF964">
            <v>26889.5665284743</v>
          </cell>
          <cell r="BG964">
            <v>26889.5665284743</v>
          </cell>
          <cell r="BH964">
            <v>26889.5665284743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3.37763765794541</v>
          </cell>
          <cell r="CN964">
            <v>3.29548772790129</v>
          </cell>
          <cell r="CO964">
            <v>2.8490589747796</v>
          </cell>
          <cell r="CP964">
            <v>3.20216870502087</v>
          </cell>
          <cell r="CQ964">
            <v>3.95300929686713</v>
          </cell>
          <cell r="CR964">
            <v>3.82214000634146</v>
          </cell>
          <cell r="CS964">
            <v>3.87455668575925</v>
          </cell>
          <cell r="CT964">
            <v>3.48295243708209</v>
          </cell>
          <cell r="CU964">
            <v>4.14150652186484</v>
          </cell>
          <cell r="CV964">
            <v>3.75383595638288</v>
          </cell>
          <cell r="CW964">
            <v>3.76894115182797</v>
          </cell>
          <cell r="CX964">
            <v>3.99122047628559</v>
          </cell>
          <cell r="CY964">
            <v>4.24090543262242</v>
          </cell>
          <cell r="CZ964">
            <v>4.14010397251192</v>
          </cell>
          <cell r="DA964">
            <v>5.24639752603352</v>
          </cell>
          <cell r="DB964">
            <v>5.36846855162568</v>
          </cell>
          <cell r="DC964">
            <v>5.64632132000015</v>
          </cell>
          <cell r="DD964">
            <v>5.19572962384408</v>
          </cell>
          <cell r="DE964">
            <v>4.69599592882271</v>
          </cell>
          <cell r="DF964">
            <v>5.18232596643782</v>
          </cell>
          <cell r="DG964">
            <v>4.72322592722111</v>
          </cell>
          <cell r="DH964">
            <v>4.72322592722111</v>
          </cell>
          <cell r="DI964">
            <v>4.72322592722111</v>
          </cell>
          <cell r="DJ964">
            <v>4.72322592722111</v>
          </cell>
          <cell r="DK964">
            <v>4.72322592722111</v>
          </cell>
          <cell r="DL964">
            <v>4.72322592722111</v>
          </cell>
          <cell r="DM964">
            <v>4.72322592722111</v>
          </cell>
          <cell r="DN964">
            <v>4.72322592722111</v>
          </cell>
          <cell r="DO964">
            <v>4.72322592722111</v>
          </cell>
          <cell r="DP964">
            <v>4.72322592722111</v>
          </cell>
          <cell r="DQ964">
            <v>15.7860174497167</v>
          </cell>
          <cell r="DR964">
            <v>15.7768217588582</v>
          </cell>
          <cell r="DS964">
            <v>15.7818033034303</v>
          </cell>
          <cell r="DT964">
            <v>15.5817229771733</v>
          </cell>
          <cell r="DU964">
            <v>15.5366165608739</v>
          </cell>
          <cell r="DV964">
            <v>15.4213188320237</v>
          </cell>
          <cell r="DW964">
            <v>15.6530647122635</v>
          </cell>
          <cell r="DX964">
            <v>15.5166681601113</v>
          </cell>
          <cell r="DY964">
            <v>15.4348999600762</v>
          </cell>
          <cell r="DZ964">
            <v>15.917692398994</v>
          </cell>
          <cell r="EA964">
            <v>15.6481564359142</v>
          </cell>
          <cell r="EB964">
            <v>15.5593013037229</v>
          </cell>
          <cell r="EC964">
            <v>15.8338542033252</v>
          </cell>
          <cell r="ED964">
            <v>15.5871758577468</v>
          </cell>
          <cell r="EE964">
            <v>15.5974002553875</v>
          </cell>
          <cell r="EF964">
            <v>15.5974002553875</v>
          </cell>
          <cell r="EG964">
            <v>15.5974002553875</v>
          </cell>
          <cell r="EH964">
            <v>15.5974002553875</v>
          </cell>
          <cell r="EI964">
            <v>15.5974002553875</v>
          </cell>
          <cell r="EJ964">
            <v>15.5974002553875</v>
          </cell>
          <cell r="EK964">
            <v>15.5974002553875</v>
          </cell>
          <cell r="EL964">
            <v>15.5974002553875</v>
          </cell>
          <cell r="EM964">
            <v>15.5974002553875</v>
          </cell>
          <cell r="EN964">
            <v>15.5974002553875</v>
          </cell>
          <cell r="EO964">
            <v>15.5974002553875</v>
          </cell>
          <cell r="EP964">
            <v>15.5974002553875</v>
          </cell>
          <cell r="EQ964">
            <v>15.5974002553875</v>
          </cell>
          <cell r="ER964">
            <v>15.5974002553875</v>
          </cell>
          <cell r="ES964">
            <v>15.5974002553875</v>
          </cell>
          <cell r="ET964">
            <v>15.5974002553875</v>
          </cell>
        </row>
        <row r="965">
          <cell r="A965">
            <v>40802.2732570351</v>
          </cell>
          <cell r="B965">
            <v>42914.3716525519</v>
          </cell>
          <cell r="C965">
            <v>36306.3569229692</v>
          </cell>
          <cell r="D965">
            <v>15625.4347941474</v>
          </cell>
          <cell r="E965">
            <v>16688.4689067883</v>
          </cell>
          <cell r="F965">
            <v>18343.1745688991</v>
          </cell>
          <cell r="G965">
            <v>19847.4025608278</v>
          </cell>
          <cell r="H965">
            <v>21831.7480959292</v>
          </cell>
          <cell r="I965">
            <v>20370.3448172127</v>
          </cell>
          <cell r="J965">
            <v>24062.6268063134</v>
          </cell>
          <cell r="K965">
            <v>24409.7849482793</v>
          </cell>
          <cell r="L965">
            <v>25764.4284370004</v>
          </cell>
          <cell r="M965">
            <v>26211.9288600017</v>
          </cell>
          <cell r="N965">
            <v>25666.5909985778</v>
          </cell>
          <cell r="O965">
            <v>26395.8820896515</v>
          </cell>
          <cell r="P965">
            <v>24014.8406755907</v>
          </cell>
          <cell r="Q965">
            <v>25583.0013167758</v>
          </cell>
          <cell r="R965">
            <v>26280.3331647891</v>
          </cell>
          <cell r="S965">
            <v>27813.4397499112</v>
          </cell>
          <cell r="T965">
            <v>34415.3887440475</v>
          </cell>
          <cell r="U965">
            <v>30390.6585447672</v>
          </cell>
          <cell r="V965">
            <v>30390.6585447672</v>
          </cell>
          <cell r="W965">
            <v>30390.6585447672</v>
          </cell>
          <cell r="X965">
            <v>30390.6585447672</v>
          </cell>
          <cell r="Y965">
            <v>30390.6585447672</v>
          </cell>
          <cell r="Z965">
            <v>30390.6585447672</v>
          </cell>
          <cell r="AA965">
            <v>30390.6585447672</v>
          </cell>
          <cell r="AB965">
            <v>30390.6585447672</v>
          </cell>
          <cell r="AC965">
            <v>30390.6585447672</v>
          </cell>
          <cell r="AD965">
            <v>30390.6585447672</v>
          </cell>
          <cell r="AE965">
            <v>18443.3160505411</v>
          </cell>
          <cell r="AF965">
            <v>19398.0201669751</v>
          </cell>
          <cell r="AG965">
            <v>16411.0859989551</v>
          </cell>
          <cell r="AH965">
            <v>15625.4347941474</v>
          </cell>
          <cell r="AI965">
            <v>16688.4689067883</v>
          </cell>
          <cell r="AJ965">
            <v>18343.1745688991</v>
          </cell>
          <cell r="AK965">
            <v>19847.4025608278</v>
          </cell>
          <cell r="AL965">
            <v>21831.7480959292</v>
          </cell>
          <cell r="AM965">
            <v>20370.3448172127</v>
          </cell>
          <cell r="AN965">
            <v>24062.6268063134</v>
          </cell>
          <cell r="AO965">
            <v>24409.7849482793</v>
          </cell>
          <cell r="AP965">
            <v>25764.4284370004</v>
          </cell>
          <cell r="AQ965">
            <v>26211.9288600017</v>
          </cell>
          <cell r="AR965">
            <v>25666.5909985778</v>
          </cell>
          <cell r="AS965">
            <v>26395.8820896515</v>
          </cell>
          <cell r="AT965">
            <v>24014.8406755907</v>
          </cell>
          <cell r="AU965">
            <v>25583.0013167758</v>
          </cell>
          <cell r="AV965">
            <v>26280.3331647891</v>
          </cell>
          <cell r="AW965">
            <v>27813.4397499112</v>
          </cell>
          <cell r="AX965">
            <v>34415.3887440475</v>
          </cell>
          <cell r="AY965">
            <v>30390.6585447672</v>
          </cell>
          <cell r="AZ965">
            <v>30390.6585447672</v>
          </cell>
          <cell r="BA965">
            <v>30390.6585447672</v>
          </cell>
          <cell r="BB965">
            <v>30390.6585447672</v>
          </cell>
          <cell r="BC965">
            <v>30390.6585447672</v>
          </cell>
          <cell r="BD965">
            <v>30390.6585447672</v>
          </cell>
          <cell r="BE965">
            <v>30390.6585447672</v>
          </cell>
          <cell r="BF965">
            <v>30390.6585447672</v>
          </cell>
          <cell r="BG965">
            <v>30390.6585447672</v>
          </cell>
          <cell r="BH965">
            <v>30390.6585447672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3.29770345835987</v>
          </cell>
          <cell r="CN965">
            <v>3.33699225031362</v>
          </cell>
          <cell r="CO965">
            <v>2.85817282488715</v>
          </cell>
          <cell r="CP965">
            <v>2.75636612696444</v>
          </cell>
          <cell r="CQ965">
            <v>2.87359307574301</v>
          </cell>
          <cell r="CR965">
            <v>3.19824838115381</v>
          </cell>
          <cell r="CS965">
            <v>3.44906233149521</v>
          </cell>
          <cell r="CT965">
            <v>3.8764385274855</v>
          </cell>
          <cell r="CU965">
            <v>3.5665612002478</v>
          </cell>
          <cell r="CV965">
            <v>4.16850772988613</v>
          </cell>
          <cell r="CW965">
            <v>4.2413381718018</v>
          </cell>
          <cell r="CX965">
            <v>4.49069025976734</v>
          </cell>
          <cell r="CY965">
            <v>4.52155445461912</v>
          </cell>
          <cell r="CZ965">
            <v>4.44316337615569</v>
          </cell>
          <cell r="DA965">
            <v>4.69031349642303</v>
          </cell>
          <cell r="DB965">
            <v>4.26722361285783</v>
          </cell>
          <cell r="DC965">
            <v>4.5458718124114</v>
          </cell>
          <cell r="DD965">
            <v>4.66978148010554</v>
          </cell>
          <cell r="DE965">
            <v>4.94220088564881</v>
          </cell>
          <cell r="DF965">
            <v>6.1153085076909</v>
          </cell>
          <cell r="DG965">
            <v>5.40014974508425</v>
          </cell>
          <cell r="DH965">
            <v>5.40014974508425</v>
          </cell>
          <cell r="DI965">
            <v>5.40014974508425</v>
          </cell>
          <cell r="DJ965">
            <v>5.40014974508425</v>
          </cell>
          <cell r="DK965">
            <v>5.40014974508425</v>
          </cell>
          <cell r="DL965">
            <v>5.40014974508425</v>
          </cell>
          <cell r="DM965">
            <v>5.40014974508425</v>
          </cell>
          <cell r="DN965">
            <v>5.40014974508425</v>
          </cell>
          <cell r="DO965">
            <v>5.40014974508425</v>
          </cell>
          <cell r="DP965">
            <v>5.40014974508425</v>
          </cell>
          <cell r="DQ965">
            <v>15.3226733856513</v>
          </cell>
          <cell r="DR965">
            <v>15.9260965399137</v>
          </cell>
          <cell r="DS965">
            <v>15.7309869640117</v>
          </cell>
          <cell r="DT965">
            <v>15.5311045133434</v>
          </cell>
          <cell r="DU965">
            <v>15.9110324308935</v>
          </cell>
          <cell r="DV965">
            <v>15.7133739479528</v>
          </cell>
          <cell r="DW965">
            <v>15.7655734068912</v>
          </cell>
          <cell r="DX965">
            <v>15.4298870104349</v>
          </cell>
          <cell r="DY965">
            <v>15.6478918345484</v>
          </cell>
          <cell r="DZ965">
            <v>15.8150132423059</v>
          </cell>
          <cell r="EA965">
            <v>15.7676941656271</v>
          </cell>
          <cell r="EB965">
            <v>15.7186247740723</v>
          </cell>
          <cell r="EC965">
            <v>15.8824812233919</v>
          </cell>
          <cell r="ED965">
            <v>15.8264329803253</v>
          </cell>
          <cell r="EE965">
            <v>15.4184758081264</v>
          </cell>
          <cell r="EF965">
            <v>15.4184758081264</v>
          </cell>
          <cell r="EG965">
            <v>15.4184758081264</v>
          </cell>
          <cell r="EH965">
            <v>15.4184758081264</v>
          </cell>
          <cell r="EI965">
            <v>15.4184758081264</v>
          </cell>
          <cell r="EJ965">
            <v>15.4184758081264</v>
          </cell>
          <cell r="EK965">
            <v>15.4184758081264</v>
          </cell>
          <cell r="EL965">
            <v>15.4184758081264</v>
          </cell>
          <cell r="EM965">
            <v>15.4184758081264</v>
          </cell>
          <cell r="EN965">
            <v>15.4184758081264</v>
          </cell>
          <cell r="EO965">
            <v>15.4184758081264</v>
          </cell>
          <cell r="EP965">
            <v>15.4184758081264</v>
          </cell>
          <cell r="EQ965">
            <v>15.4184758081264</v>
          </cell>
          <cell r="ER965">
            <v>15.4184758081264</v>
          </cell>
          <cell r="ES965">
            <v>15.4184758081264</v>
          </cell>
          <cell r="ET965">
            <v>15.4184758081264</v>
          </cell>
        </row>
        <row r="966">
          <cell r="A966">
            <v>36095.4788621902</v>
          </cell>
          <cell r="B966">
            <v>40338.7563226731</v>
          </cell>
          <cell r="C966">
            <v>40119.5300875744</v>
          </cell>
          <cell r="D966">
            <v>17806.9002399479</v>
          </cell>
          <cell r="E966">
            <v>17526.1952083104</v>
          </cell>
          <cell r="F966">
            <v>20351.2679342754</v>
          </cell>
          <cell r="G966">
            <v>21166.8099872785</v>
          </cell>
          <cell r="H966">
            <v>18771.9569812445</v>
          </cell>
          <cell r="I966">
            <v>19785.3430336729</v>
          </cell>
          <cell r="J966">
            <v>21634.9215725151</v>
          </cell>
          <cell r="K966">
            <v>23329.1732880495</v>
          </cell>
          <cell r="L966">
            <v>20092.0176625573</v>
          </cell>
          <cell r="M966">
            <v>24691.3606952114</v>
          </cell>
          <cell r="N966">
            <v>22978.7472571354</v>
          </cell>
          <cell r="O966">
            <v>21928.4345498255</v>
          </cell>
          <cell r="P966">
            <v>28083.4429190203</v>
          </cell>
          <cell r="Q966">
            <v>24145.8951372465</v>
          </cell>
          <cell r="R966">
            <v>23367.6267562207</v>
          </cell>
          <cell r="S966">
            <v>25326.3205248284</v>
          </cell>
          <cell r="T966">
            <v>26491.4511317823</v>
          </cell>
          <cell r="U966">
            <v>27655.0151178446</v>
          </cell>
          <cell r="V966">
            <v>27655.0151178446</v>
          </cell>
          <cell r="W966">
            <v>27655.0151178446</v>
          </cell>
          <cell r="X966">
            <v>27655.0151178446</v>
          </cell>
          <cell r="Y966">
            <v>27655.0151178446</v>
          </cell>
          <cell r="Z966">
            <v>27655.0151178446</v>
          </cell>
          <cell r="AA966">
            <v>27655.0151178446</v>
          </cell>
          <cell r="AB966">
            <v>27655.0151178446</v>
          </cell>
          <cell r="AC966">
            <v>27655.0151178446</v>
          </cell>
          <cell r="AD966">
            <v>27655.0151178446</v>
          </cell>
          <cell r="AE966">
            <v>16315.7655569158</v>
          </cell>
          <cell r="AF966">
            <v>18233.7985743612</v>
          </cell>
          <cell r="AG966">
            <v>18134.7046166539</v>
          </cell>
          <cell r="AH966">
            <v>17806.9002399479</v>
          </cell>
          <cell r="AI966">
            <v>17526.1952083104</v>
          </cell>
          <cell r="AJ966">
            <v>20351.2679342754</v>
          </cell>
          <cell r="AK966">
            <v>21166.8099872785</v>
          </cell>
          <cell r="AL966">
            <v>18771.9569812445</v>
          </cell>
          <cell r="AM966">
            <v>19785.3430336729</v>
          </cell>
          <cell r="AN966">
            <v>21634.9215725151</v>
          </cell>
          <cell r="AO966">
            <v>23329.1732880495</v>
          </cell>
          <cell r="AP966">
            <v>20092.0176625573</v>
          </cell>
          <cell r="AQ966">
            <v>24691.3606952114</v>
          </cell>
          <cell r="AR966">
            <v>22978.7472571354</v>
          </cell>
          <cell r="AS966">
            <v>21928.4345498255</v>
          </cell>
          <cell r="AT966">
            <v>28083.4429190203</v>
          </cell>
          <cell r="AU966">
            <v>24145.8951372465</v>
          </cell>
          <cell r="AV966">
            <v>23367.6267562207</v>
          </cell>
          <cell r="AW966">
            <v>25326.3205248284</v>
          </cell>
          <cell r="AX966">
            <v>26491.4511317823</v>
          </cell>
          <cell r="AY966">
            <v>27655.0151178446</v>
          </cell>
          <cell r="AZ966">
            <v>27655.0151178446</v>
          </cell>
          <cell r="BA966">
            <v>27655.0151178446</v>
          </cell>
          <cell r="BB966">
            <v>27655.0151178446</v>
          </cell>
          <cell r="BC966">
            <v>27655.0151178446</v>
          </cell>
          <cell r="BD966">
            <v>27655.0151178446</v>
          </cell>
          <cell r="BE966">
            <v>27655.0151178446</v>
          </cell>
          <cell r="BF966">
            <v>27655.0151178446</v>
          </cell>
          <cell r="BG966">
            <v>27655.0151178446</v>
          </cell>
          <cell r="BH966">
            <v>27655.0151178446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2.84958646979195</v>
          </cell>
          <cell r="CN966">
            <v>3.18510766317201</v>
          </cell>
          <cell r="CO966">
            <v>3.19996015760333</v>
          </cell>
          <cell r="CP966">
            <v>3.18026364422346</v>
          </cell>
          <cell r="CQ966">
            <v>3.06392318374338</v>
          </cell>
          <cell r="CR966">
            <v>3.54755056600517</v>
          </cell>
          <cell r="CS966">
            <v>3.65063526356236</v>
          </cell>
          <cell r="CT966">
            <v>3.25492246604481</v>
          </cell>
          <cell r="CU966">
            <v>3.43319169014619</v>
          </cell>
          <cell r="CV966">
            <v>3.82264688378239</v>
          </cell>
          <cell r="CW966">
            <v>4.0981615169463</v>
          </cell>
          <cell r="CX966">
            <v>3.57028866858413</v>
          </cell>
          <cell r="CY966">
            <v>4.31829176733424</v>
          </cell>
          <cell r="CZ966">
            <v>4.09506135833871</v>
          </cell>
          <cell r="DA966">
            <v>3.90974607963221</v>
          </cell>
          <cell r="DB966">
            <v>5.00715774332774</v>
          </cell>
          <cell r="DC966">
            <v>4.30510981700748</v>
          </cell>
          <cell r="DD966">
            <v>4.16634789377472</v>
          </cell>
          <cell r="DE966">
            <v>4.51557461425098</v>
          </cell>
          <cell r="DF966">
            <v>4.72331241753316</v>
          </cell>
          <cell r="DG966">
            <v>4.9307708990117</v>
          </cell>
          <cell r="DH966">
            <v>4.9307708990117</v>
          </cell>
          <cell r="DI966">
            <v>4.9307708990117</v>
          </cell>
          <cell r="DJ966">
            <v>4.9307708990117</v>
          </cell>
          <cell r="DK966">
            <v>4.9307708990117</v>
          </cell>
          <cell r="DL966">
            <v>4.9307708990117</v>
          </cell>
          <cell r="DM966">
            <v>4.9307708990117</v>
          </cell>
          <cell r="DN966">
            <v>4.9307708990117</v>
          </cell>
          <cell r="DO966">
            <v>4.9307708990117</v>
          </cell>
          <cell r="DP966">
            <v>4.9307708990117</v>
          </cell>
          <cell r="DQ966">
            <v>15.6867419280165</v>
          </cell>
          <cell r="DR966">
            <v>15.6841205432743</v>
          </cell>
          <cell r="DS966">
            <v>15.5264815155135</v>
          </cell>
          <cell r="DT966">
            <v>15.3402464425443</v>
          </cell>
          <cell r="DU966">
            <v>15.671728791447</v>
          </cell>
          <cell r="DV966">
            <v>15.7170130242446</v>
          </cell>
          <cell r="DW966">
            <v>15.8852517582187</v>
          </cell>
          <cell r="DX966">
            <v>15.8006894674797</v>
          </cell>
          <cell r="DY966">
            <v>15.7889288343315</v>
          </cell>
          <cell r="DZ966">
            <v>15.5059464122589</v>
          </cell>
          <cell r="EA966">
            <v>15.5961503690455</v>
          </cell>
          <cell r="EB966">
            <v>15.4179756436511</v>
          </cell>
          <cell r="EC966">
            <v>15.6653526888213</v>
          </cell>
          <cell r="ED966">
            <v>15.3735112684361</v>
          </cell>
          <cell r="EE966">
            <v>15.3661904513978</v>
          </cell>
          <cell r="EF966">
            <v>15.3661904513978</v>
          </cell>
          <cell r="EG966">
            <v>15.3661904513978</v>
          </cell>
          <cell r="EH966">
            <v>15.3661904513978</v>
          </cell>
          <cell r="EI966">
            <v>15.3661904513978</v>
          </cell>
          <cell r="EJ966">
            <v>15.3661904513978</v>
          </cell>
          <cell r="EK966">
            <v>15.3661904513978</v>
          </cell>
          <cell r="EL966">
            <v>15.3661904513978</v>
          </cell>
          <cell r="EM966">
            <v>15.3661904513978</v>
          </cell>
          <cell r="EN966">
            <v>15.3661904513978</v>
          </cell>
          <cell r="EO966">
            <v>15.3661904513978</v>
          </cell>
          <cell r="EP966">
            <v>15.3661904513978</v>
          </cell>
          <cell r="EQ966">
            <v>15.3661904513978</v>
          </cell>
          <cell r="ER966">
            <v>15.3661904513978</v>
          </cell>
          <cell r="ES966">
            <v>15.3661904513978</v>
          </cell>
          <cell r="ET966">
            <v>15.3661904513978</v>
          </cell>
        </row>
        <row r="967">
          <cell r="A967">
            <v>32570.336032685</v>
          </cell>
          <cell r="B967">
            <v>35377.817121653</v>
          </cell>
          <cell r="C967">
            <v>38199.4556896747</v>
          </cell>
          <cell r="D967">
            <v>19589.3840398052</v>
          </cell>
          <cell r="E967">
            <v>22117.671657683</v>
          </cell>
          <cell r="F967">
            <v>19874.3602302151</v>
          </cell>
          <cell r="G967">
            <v>22866.4114243374</v>
          </cell>
          <cell r="H967">
            <v>20338.1798496302</v>
          </cell>
          <cell r="I967">
            <v>21329.3769418681</v>
          </cell>
          <cell r="J967">
            <v>23327.0502647689</v>
          </cell>
          <cell r="K967">
            <v>22023.9450921328</v>
          </cell>
          <cell r="L967">
            <v>24702.383785574</v>
          </cell>
          <cell r="M967">
            <v>23759.6522634858</v>
          </cell>
          <cell r="N967">
            <v>24825.7282923309</v>
          </cell>
          <cell r="O967">
            <v>24534.478796407</v>
          </cell>
          <cell r="P967">
            <v>27189.9409640265</v>
          </cell>
          <cell r="Q967">
            <v>27421.8616784113</v>
          </cell>
          <cell r="R967">
            <v>26364.3998765277</v>
          </cell>
          <cell r="S967">
            <v>26665.1313656196</v>
          </cell>
          <cell r="T967">
            <v>29461.1628019037</v>
          </cell>
          <cell r="U967">
            <v>25044.1576783878</v>
          </cell>
          <cell r="V967">
            <v>25044.1576783878</v>
          </cell>
          <cell r="W967">
            <v>25044.1576783878</v>
          </cell>
          <cell r="X967">
            <v>25044.1576783878</v>
          </cell>
          <cell r="Y967">
            <v>25044.1576783878</v>
          </cell>
          <cell r="Z967">
            <v>25044.1576783878</v>
          </cell>
          <cell r="AA967">
            <v>25044.1576783878</v>
          </cell>
          <cell r="AB967">
            <v>25044.1576783878</v>
          </cell>
          <cell r="AC967">
            <v>25044.1576783878</v>
          </cell>
          <cell r="AD967">
            <v>25044.1576783878</v>
          </cell>
          <cell r="AE967">
            <v>14722.3415111942</v>
          </cell>
          <cell r="AF967">
            <v>15991.3703396511</v>
          </cell>
          <cell r="AG967">
            <v>17266.7985875478</v>
          </cell>
          <cell r="AH967">
            <v>19589.3840398052</v>
          </cell>
          <cell r="AI967">
            <v>22117.671657683</v>
          </cell>
          <cell r="AJ967">
            <v>19874.3602302151</v>
          </cell>
          <cell r="AK967">
            <v>22866.4114243374</v>
          </cell>
          <cell r="AL967">
            <v>20338.1798496302</v>
          </cell>
          <cell r="AM967">
            <v>21329.3769418681</v>
          </cell>
          <cell r="AN967">
            <v>23327.0502647689</v>
          </cell>
          <cell r="AO967">
            <v>22023.9450921328</v>
          </cell>
          <cell r="AP967">
            <v>24702.383785574</v>
          </cell>
          <cell r="AQ967">
            <v>23759.6522634858</v>
          </cell>
          <cell r="AR967">
            <v>24825.7282923309</v>
          </cell>
          <cell r="AS967">
            <v>24534.478796407</v>
          </cell>
          <cell r="AT967">
            <v>27189.9409640265</v>
          </cell>
          <cell r="AU967">
            <v>27421.8616784113</v>
          </cell>
          <cell r="AV967">
            <v>26364.3998765277</v>
          </cell>
          <cell r="AW967">
            <v>26665.1313656196</v>
          </cell>
          <cell r="AX967">
            <v>29461.1628019037</v>
          </cell>
          <cell r="AY967">
            <v>25044.1576783878</v>
          </cell>
          <cell r="AZ967">
            <v>25044.1576783878</v>
          </cell>
          <cell r="BA967">
            <v>25044.1576783878</v>
          </cell>
          <cell r="BB967">
            <v>25044.1576783878</v>
          </cell>
          <cell r="BC967">
            <v>25044.1576783878</v>
          </cell>
          <cell r="BD967">
            <v>25044.1576783878</v>
          </cell>
          <cell r="BE967">
            <v>25044.1576783878</v>
          </cell>
          <cell r="BF967">
            <v>25044.1576783878</v>
          </cell>
          <cell r="BG967">
            <v>25044.1576783878</v>
          </cell>
          <cell r="BH967">
            <v>25044.1576783878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2.53468535139491</v>
          </cell>
          <cell r="CN967">
            <v>2.7861282935163</v>
          </cell>
          <cell r="CO967">
            <v>3.00486142229697</v>
          </cell>
          <cell r="CP967">
            <v>3.39802046861964</v>
          </cell>
          <cell r="CQ967">
            <v>3.86712927495936</v>
          </cell>
          <cell r="CR967">
            <v>3.5345669208905</v>
          </cell>
          <cell r="CS967">
            <v>4.01949203057103</v>
          </cell>
          <cell r="CT967">
            <v>3.55995221992701</v>
          </cell>
          <cell r="CU967">
            <v>3.76104608809122</v>
          </cell>
          <cell r="CV967">
            <v>4.09449226007745</v>
          </cell>
          <cell r="CW967">
            <v>3.8440682839331</v>
          </cell>
          <cell r="CX967">
            <v>4.32905150844948</v>
          </cell>
          <cell r="CY967">
            <v>4.22980578930856</v>
          </cell>
          <cell r="CZ967">
            <v>4.4269686031486</v>
          </cell>
          <cell r="DA967">
            <v>4.3367744392064</v>
          </cell>
          <cell r="DB967">
            <v>4.80616042243332</v>
          </cell>
          <cell r="DC967">
            <v>4.84715529476841</v>
          </cell>
          <cell r="DD967">
            <v>4.66023576202018</v>
          </cell>
          <cell r="DE967">
            <v>4.71339379507972</v>
          </cell>
          <cell r="DF967">
            <v>5.20762714581511</v>
          </cell>
          <cell r="DG967">
            <v>4.42686652414204</v>
          </cell>
          <cell r="DH967">
            <v>4.42686652414204</v>
          </cell>
          <cell r="DI967">
            <v>4.42686652414204</v>
          </cell>
          <cell r="DJ967">
            <v>4.42686652414204</v>
          </cell>
          <cell r="DK967">
            <v>4.42686652414204</v>
          </cell>
          <cell r="DL967">
            <v>4.42686652414204</v>
          </cell>
          <cell r="DM967">
            <v>4.42686652414204</v>
          </cell>
          <cell r="DN967">
            <v>4.42686652414204</v>
          </cell>
          <cell r="DO967">
            <v>4.42686652414204</v>
          </cell>
          <cell r="DP967">
            <v>4.42686652414204</v>
          </cell>
          <cell r="DQ967">
            <v>15.9132896713402</v>
          </cell>
          <cell r="DR967">
            <v>15.7250380878895</v>
          </cell>
          <cell r="DS967">
            <v>15.743254297554</v>
          </cell>
          <cell r="DT967">
            <v>15.7943560994312</v>
          </cell>
          <cell r="DU967">
            <v>15.6695978844973</v>
          </cell>
          <cell r="DV967">
            <v>15.4050844754896</v>
          </cell>
          <cell r="DW967">
            <v>15.5859750575326</v>
          </cell>
          <cell r="DX967">
            <v>15.652187793987</v>
          </cell>
          <cell r="DY967">
            <v>15.5373392899475</v>
          </cell>
          <cell r="DZ967">
            <v>15.608706206611</v>
          </cell>
          <cell r="EA967">
            <v>15.6968011851099</v>
          </cell>
          <cell r="EB967">
            <v>15.6333930571164</v>
          </cell>
          <cell r="EC967">
            <v>15.3895807397865</v>
          </cell>
          <cell r="ED967">
            <v>15.3639431513512</v>
          </cell>
          <cell r="EE967">
            <v>15.4994803325402</v>
          </cell>
          <cell r="EF967">
            <v>15.4994803325402</v>
          </cell>
          <cell r="EG967">
            <v>15.4994803325402</v>
          </cell>
          <cell r="EH967">
            <v>15.4994803325402</v>
          </cell>
          <cell r="EI967">
            <v>15.4994803325402</v>
          </cell>
          <cell r="EJ967">
            <v>15.4994803325402</v>
          </cell>
          <cell r="EK967">
            <v>15.4994803325402</v>
          </cell>
          <cell r="EL967">
            <v>15.4994803325402</v>
          </cell>
          <cell r="EM967">
            <v>15.4994803325402</v>
          </cell>
          <cell r="EN967">
            <v>15.4994803325402</v>
          </cell>
          <cell r="EO967">
            <v>15.4994803325402</v>
          </cell>
          <cell r="EP967">
            <v>15.4994803325402</v>
          </cell>
          <cell r="EQ967">
            <v>15.4994803325402</v>
          </cell>
          <cell r="ER967">
            <v>15.4994803325402</v>
          </cell>
          <cell r="ES967">
            <v>15.4994803325402</v>
          </cell>
          <cell r="ET967">
            <v>15.4994803325402</v>
          </cell>
        </row>
        <row r="968">
          <cell r="A968">
            <v>36749.2867038963</v>
          </cell>
          <cell r="B968">
            <v>42694.1355109128</v>
          </cell>
          <cell r="C968">
            <v>44529.8111952582</v>
          </cell>
          <cell r="D968">
            <v>18597.7932456868</v>
          </cell>
          <cell r="E968">
            <v>23178.736710358</v>
          </cell>
          <cell r="F968">
            <v>22354.0926216511</v>
          </cell>
          <cell r="G968">
            <v>18692.8918947625</v>
          </cell>
          <cell r="H968">
            <v>19595.8583738907</v>
          </cell>
          <cell r="I968">
            <v>21341.5011582739</v>
          </cell>
          <cell r="J968">
            <v>20798.3551136775</v>
          </cell>
          <cell r="K968">
            <v>23359.5774181745</v>
          </cell>
          <cell r="L968">
            <v>21623.1550059707</v>
          </cell>
          <cell r="M968">
            <v>26836.738579869</v>
          </cell>
          <cell r="N968">
            <v>27340.0456917055</v>
          </cell>
          <cell r="O968">
            <v>23663.0064533135</v>
          </cell>
          <cell r="P968">
            <v>26359.7291802355</v>
          </cell>
          <cell r="Q968">
            <v>29583.3818462004</v>
          </cell>
          <cell r="R968">
            <v>28233.5820572717</v>
          </cell>
          <cell r="S968">
            <v>27842.4809136518</v>
          </cell>
          <cell r="T968">
            <v>27752.2492329099</v>
          </cell>
          <cell r="U968">
            <v>29183.6680162052</v>
          </cell>
          <cell r="V968">
            <v>29183.6680162052</v>
          </cell>
          <cell r="W968">
            <v>29183.6680162052</v>
          </cell>
          <cell r="X968">
            <v>29183.6680162052</v>
          </cell>
          <cell r="Y968">
            <v>29183.6680162052</v>
          </cell>
          <cell r="Z968">
            <v>29183.6680162052</v>
          </cell>
          <cell r="AA968">
            <v>29183.6680162052</v>
          </cell>
          <cell r="AB968">
            <v>29183.6680162052</v>
          </cell>
          <cell r="AC968">
            <v>29183.6680162052</v>
          </cell>
          <cell r="AD968">
            <v>29183.6680162052</v>
          </cell>
          <cell r="AE968">
            <v>16611.2977343742</v>
          </cell>
          <cell r="AF968">
            <v>19298.4697144693</v>
          </cell>
          <cell r="AG968">
            <v>20128.2261008206</v>
          </cell>
          <cell r="AH968">
            <v>18597.7932456868</v>
          </cell>
          <cell r="AI968">
            <v>23178.736710358</v>
          </cell>
          <cell r="AJ968">
            <v>22354.0926216511</v>
          </cell>
          <cell r="AK968">
            <v>18692.8918947625</v>
          </cell>
          <cell r="AL968">
            <v>19595.8583738907</v>
          </cell>
          <cell r="AM968">
            <v>21341.5011582739</v>
          </cell>
          <cell r="AN968">
            <v>20798.3551136775</v>
          </cell>
          <cell r="AO968">
            <v>23359.5774181745</v>
          </cell>
          <cell r="AP968">
            <v>21623.1550059707</v>
          </cell>
          <cell r="AQ968">
            <v>26836.738579869</v>
          </cell>
          <cell r="AR968">
            <v>27340.0456917055</v>
          </cell>
          <cell r="AS968">
            <v>23663.0064533135</v>
          </cell>
          <cell r="AT968">
            <v>26359.7291802355</v>
          </cell>
          <cell r="AU968">
            <v>29583.3818462004</v>
          </cell>
          <cell r="AV968">
            <v>28233.5820572717</v>
          </cell>
          <cell r="AW968">
            <v>27842.4809136518</v>
          </cell>
          <cell r="AX968">
            <v>27752.2492329099</v>
          </cell>
          <cell r="AY968">
            <v>29183.6680162052</v>
          </cell>
          <cell r="AZ968">
            <v>29183.6680162052</v>
          </cell>
          <cell r="BA968">
            <v>29183.6680162052</v>
          </cell>
          <cell r="BB968">
            <v>29183.6680162052</v>
          </cell>
          <cell r="BC968">
            <v>29183.6680162052</v>
          </cell>
          <cell r="BD968">
            <v>29183.6680162052</v>
          </cell>
          <cell r="BE968">
            <v>29183.6680162052</v>
          </cell>
          <cell r="BF968">
            <v>29183.6680162052</v>
          </cell>
          <cell r="BG968">
            <v>29183.6680162052</v>
          </cell>
          <cell r="BH968">
            <v>29183.6680162052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2.946424400247</v>
          </cell>
          <cell r="CN968">
            <v>3.45518262357346</v>
          </cell>
          <cell r="CO968">
            <v>3.47584022361363</v>
          </cell>
          <cell r="CP968">
            <v>3.26930721005937</v>
          </cell>
          <cell r="CQ968">
            <v>4.06583402081102</v>
          </cell>
          <cell r="CR968">
            <v>3.89467867240193</v>
          </cell>
          <cell r="CS968">
            <v>3.29425224879236</v>
          </cell>
          <cell r="CT968">
            <v>3.44806280348289</v>
          </cell>
          <cell r="CU968">
            <v>3.70879684618172</v>
          </cell>
          <cell r="CV968">
            <v>3.63489506110741</v>
          </cell>
          <cell r="CW968">
            <v>4.13146543840283</v>
          </cell>
          <cell r="CX968">
            <v>3.82744877164985</v>
          </cell>
          <cell r="CY968">
            <v>4.65484659687811</v>
          </cell>
          <cell r="CZ968">
            <v>4.75708581285421</v>
          </cell>
          <cell r="DA968">
            <v>4.20886788514607</v>
          </cell>
          <cell r="DB968">
            <v>4.6885258568784</v>
          </cell>
          <cell r="DC968">
            <v>5.26190727421497</v>
          </cell>
          <cell r="DD968">
            <v>5.02182243993122</v>
          </cell>
          <cell r="DE968">
            <v>4.95225845420213</v>
          </cell>
          <cell r="DF968">
            <v>4.93620921616272</v>
          </cell>
          <cell r="DG968">
            <v>5.19081137582882</v>
          </cell>
          <cell r="DH968">
            <v>5.19081137582882</v>
          </cell>
          <cell r="DI968">
            <v>5.19081137582882</v>
          </cell>
          <cell r="DJ968">
            <v>5.19081137582882</v>
          </cell>
          <cell r="DK968">
            <v>5.19081137582882</v>
          </cell>
          <cell r="DL968">
            <v>5.19081137582882</v>
          </cell>
          <cell r="DM968">
            <v>5.19081137582882</v>
          </cell>
          <cell r="DN968">
            <v>5.19081137582882</v>
          </cell>
          <cell r="DO968">
            <v>5.19081137582882</v>
          </cell>
          <cell r="DP968">
            <v>5.19081137582882</v>
          </cell>
          <cell r="DQ968">
            <v>15.4459774185603</v>
          </cell>
          <cell r="DR968">
            <v>15.3023806628742</v>
          </cell>
          <cell r="DS968">
            <v>15.8654660128259</v>
          </cell>
          <cell r="DT968">
            <v>15.5852157455817</v>
          </cell>
          <cell r="DU968">
            <v>15.6187852043426</v>
          </cell>
          <cell r="DV968">
            <v>15.7250686194905</v>
          </cell>
          <cell r="DW968">
            <v>15.5462905034605</v>
          </cell>
          <cell r="DX968">
            <v>15.5702741730543</v>
          </cell>
          <cell r="DY968">
            <v>15.76518440131</v>
          </cell>
          <cell r="DZ968">
            <v>15.6763245909589</v>
          </cell>
          <cell r="EA968">
            <v>15.4905912189635</v>
          </cell>
          <cell r="EB968">
            <v>15.4780701450817</v>
          </cell>
          <cell r="EC968">
            <v>15.7954316318469</v>
          </cell>
          <cell r="ED968">
            <v>15.7458237497831</v>
          </cell>
          <cell r="EE968">
            <v>15.4032287151162</v>
          </cell>
          <cell r="EF968">
            <v>15.4032287151162</v>
          </cell>
          <cell r="EG968">
            <v>15.4032287151162</v>
          </cell>
          <cell r="EH968">
            <v>15.4032287151162</v>
          </cell>
          <cell r="EI968">
            <v>15.4032287151162</v>
          </cell>
          <cell r="EJ968">
            <v>15.4032287151162</v>
          </cell>
          <cell r="EK968">
            <v>15.4032287151162</v>
          </cell>
          <cell r="EL968">
            <v>15.4032287151162</v>
          </cell>
          <cell r="EM968">
            <v>15.4032287151162</v>
          </cell>
          <cell r="EN968">
            <v>15.4032287151162</v>
          </cell>
          <cell r="EO968">
            <v>15.4032287151162</v>
          </cell>
          <cell r="EP968">
            <v>15.4032287151162</v>
          </cell>
          <cell r="EQ968">
            <v>15.4032287151162</v>
          </cell>
          <cell r="ER968">
            <v>15.4032287151162</v>
          </cell>
          <cell r="ES968">
            <v>15.4032287151162</v>
          </cell>
          <cell r="ET968">
            <v>15.4032287151162</v>
          </cell>
        </row>
        <row r="969">
          <cell r="A969">
            <v>35265.7729641145</v>
          </cell>
          <cell r="B969">
            <v>34871.1982358099</v>
          </cell>
          <cell r="C969">
            <v>42899.7390083105</v>
          </cell>
          <cell r="D969">
            <v>18355.6422315482</v>
          </cell>
          <cell r="E969">
            <v>19410.1647419989</v>
          </cell>
          <cell r="F969">
            <v>19751.4214992396</v>
          </cell>
          <cell r="G969">
            <v>17744.4972973089</v>
          </cell>
          <cell r="H969">
            <v>19891.2172299042</v>
          </cell>
          <cell r="I969">
            <v>20840.7703610772</v>
          </cell>
          <cell r="J969">
            <v>20079.3984203614</v>
          </cell>
          <cell r="K969">
            <v>22687.4483794174</v>
          </cell>
          <cell r="L969">
            <v>23292.7253353999</v>
          </cell>
          <cell r="M969">
            <v>22241.760900376</v>
          </cell>
          <cell r="N969">
            <v>23941.8481833994</v>
          </cell>
          <cell r="O969">
            <v>22741.7154592081</v>
          </cell>
          <cell r="P969">
            <v>27794.2972547658</v>
          </cell>
          <cell r="Q969">
            <v>30196.6532878412</v>
          </cell>
          <cell r="R969">
            <v>30895.7952925518</v>
          </cell>
          <cell r="S969">
            <v>27919.994979496</v>
          </cell>
          <cell r="T969">
            <v>30321.9663075291</v>
          </cell>
          <cell r="U969">
            <v>33233.5780121908</v>
          </cell>
          <cell r="V969">
            <v>33233.5780121908</v>
          </cell>
          <cell r="W969">
            <v>33233.5780121908</v>
          </cell>
          <cell r="X969">
            <v>33233.5780121908</v>
          </cell>
          <cell r="Y969">
            <v>33233.5780121908</v>
          </cell>
          <cell r="Z969">
            <v>33233.5780121908</v>
          </cell>
          <cell r="AA969">
            <v>33233.5780121908</v>
          </cell>
          <cell r="AB969">
            <v>33233.5780121908</v>
          </cell>
          <cell r="AC969">
            <v>33233.5780121908</v>
          </cell>
          <cell r="AD969">
            <v>33233.5780121908</v>
          </cell>
          <cell r="AE969">
            <v>15940.7244896985</v>
          </cell>
          <cell r="AF969">
            <v>15762.3700540563</v>
          </cell>
          <cell r="AG969">
            <v>19391.4059648521</v>
          </cell>
          <cell r="AH969">
            <v>18355.6422315482</v>
          </cell>
          <cell r="AI969">
            <v>19410.1647419989</v>
          </cell>
          <cell r="AJ969">
            <v>19751.4214992396</v>
          </cell>
          <cell r="AK969">
            <v>17744.4972973089</v>
          </cell>
          <cell r="AL969">
            <v>19891.2172299042</v>
          </cell>
          <cell r="AM969">
            <v>20840.7703610772</v>
          </cell>
          <cell r="AN969">
            <v>20079.3984203614</v>
          </cell>
          <cell r="AO969">
            <v>22687.4483794174</v>
          </cell>
          <cell r="AP969">
            <v>23292.7253353999</v>
          </cell>
          <cell r="AQ969">
            <v>22241.760900376</v>
          </cell>
          <cell r="AR969">
            <v>23941.8481833994</v>
          </cell>
          <cell r="AS969">
            <v>22741.7154592081</v>
          </cell>
          <cell r="AT969">
            <v>27794.2972547658</v>
          </cell>
          <cell r="AU969">
            <v>30196.6532878412</v>
          </cell>
          <cell r="AV969">
            <v>30895.7952925518</v>
          </cell>
          <cell r="AW969">
            <v>27919.994979496</v>
          </cell>
          <cell r="AX969">
            <v>30321.9663075291</v>
          </cell>
          <cell r="AY969">
            <v>33233.5780121908</v>
          </cell>
          <cell r="AZ969">
            <v>33233.5780121908</v>
          </cell>
          <cell r="BA969">
            <v>33233.5780121908</v>
          </cell>
          <cell r="BB969">
            <v>33233.5780121908</v>
          </cell>
          <cell r="BC969">
            <v>33233.5780121908</v>
          </cell>
          <cell r="BD969">
            <v>33233.5780121908</v>
          </cell>
          <cell r="BE969">
            <v>33233.5780121908</v>
          </cell>
          <cell r="BF969">
            <v>33233.5780121908</v>
          </cell>
          <cell r="BG969">
            <v>33233.5780121908</v>
          </cell>
          <cell r="BH969">
            <v>33233.5780121908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2.8063084088468</v>
          </cell>
          <cell r="CN969">
            <v>2.76031811325933</v>
          </cell>
          <cell r="CO969">
            <v>3.44996064151133</v>
          </cell>
          <cell r="CP969">
            <v>3.18156234272997</v>
          </cell>
          <cell r="CQ969">
            <v>3.41948826361455</v>
          </cell>
          <cell r="CR969">
            <v>3.45877237051968</v>
          </cell>
          <cell r="CS969">
            <v>3.14411830670042</v>
          </cell>
          <cell r="CT969">
            <v>3.51392602159058</v>
          </cell>
          <cell r="CU969">
            <v>3.64756278507678</v>
          </cell>
          <cell r="CV969">
            <v>3.52839093607582</v>
          </cell>
          <cell r="CW969">
            <v>3.94983863344533</v>
          </cell>
          <cell r="CX969">
            <v>4.07140502743925</v>
          </cell>
          <cell r="CY969">
            <v>3.91923325660641</v>
          </cell>
          <cell r="CZ969">
            <v>4.19694885049941</v>
          </cell>
          <cell r="DA969">
            <v>3.97987843435179</v>
          </cell>
          <cell r="DB969">
            <v>4.86409762889793</v>
          </cell>
          <cell r="DC969">
            <v>5.28451819852565</v>
          </cell>
          <cell r="DD969">
            <v>5.40687045432132</v>
          </cell>
          <cell r="DE969">
            <v>4.88609516311202</v>
          </cell>
          <cell r="DF969">
            <v>5.30644840803399</v>
          </cell>
          <cell r="DG969">
            <v>5.81599047197259</v>
          </cell>
          <cell r="DH969">
            <v>5.81599047197259</v>
          </cell>
          <cell r="DI969">
            <v>5.81599047197259</v>
          </cell>
          <cell r="DJ969">
            <v>5.81599047197259</v>
          </cell>
          <cell r="DK969">
            <v>5.81599047197259</v>
          </cell>
          <cell r="DL969">
            <v>5.81599047197259</v>
          </cell>
          <cell r="DM969">
            <v>5.81599047197259</v>
          </cell>
          <cell r="DN969">
            <v>5.81599047197259</v>
          </cell>
          <cell r="DO969">
            <v>5.81599047197259</v>
          </cell>
          <cell r="DP969">
            <v>5.81599047197259</v>
          </cell>
          <cell r="DQ969">
            <v>15.5625153822429</v>
          </cell>
          <cell r="DR969">
            <v>15.6447821296849</v>
          </cell>
          <cell r="DS969">
            <v>15.3993465868812</v>
          </cell>
          <cell r="DT969">
            <v>15.8065206191162</v>
          </cell>
          <cell r="DU969">
            <v>15.5516058076804</v>
          </cell>
          <cell r="DV969">
            <v>15.6452861774855</v>
          </cell>
          <cell r="DW969">
            <v>15.4622238561806</v>
          </cell>
          <cell r="DX969">
            <v>15.5087173795177</v>
          </cell>
          <cell r="DY969">
            <v>15.6537404161641</v>
          </cell>
          <cell r="DZ969">
            <v>15.5912571660573</v>
          </cell>
          <cell r="EA969">
            <v>15.7366916952006</v>
          </cell>
          <cell r="EB969">
            <v>15.6741187428724</v>
          </cell>
          <cell r="EC969">
            <v>15.5480236169129</v>
          </cell>
          <cell r="ED969">
            <v>15.6289978621607</v>
          </cell>
          <cell r="EE969">
            <v>15.6552695714192</v>
          </cell>
          <cell r="EF969">
            <v>15.6552695714192</v>
          </cell>
          <cell r="EG969">
            <v>15.6552695714192</v>
          </cell>
          <cell r="EH969">
            <v>15.6552695714192</v>
          </cell>
          <cell r="EI969">
            <v>15.6552695714192</v>
          </cell>
          <cell r="EJ969">
            <v>15.6552695714192</v>
          </cell>
          <cell r="EK969">
            <v>15.6552695714192</v>
          </cell>
          <cell r="EL969">
            <v>15.6552695714192</v>
          </cell>
          <cell r="EM969">
            <v>15.6552695714192</v>
          </cell>
          <cell r="EN969">
            <v>15.6552695714192</v>
          </cell>
          <cell r="EO969">
            <v>15.6552695714192</v>
          </cell>
          <cell r="EP969">
            <v>15.6552695714192</v>
          </cell>
          <cell r="EQ969">
            <v>15.6552695714192</v>
          </cell>
          <cell r="ER969">
            <v>15.6552695714192</v>
          </cell>
          <cell r="ES969">
            <v>15.6552695714192</v>
          </cell>
          <cell r="ET969">
            <v>15.6552695714192</v>
          </cell>
        </row>
        <row r="970">
          <cell r="A970">
            <v>33862.0058749319</v>
          </cell>
          <cell r="B970">
            <v>38126.8058564396</v>
          </cell>
          <cell r="C970">
            <v>38678.1538421637</v>
          </cell>
          <cell r="D970">
            <v>17321.7866725363</v>
          </cell>
          <cell r="E970">
            <v>15703.0876097515</v>
          </cell>
          <cell r="F970">
            <v>19219.880304067</v>
          </cell>
          <cell r="G970">
            <v>19909.8276826643</v>
          </cell>
          <cell r="H970">
            <v>20188.1323552427</v>
          </cell>
          <cell r="I970">
            <v>23235.3562927148</v>
          </cell>
          <cell r="J970">
            <v>21386.3121466068</v>
          </cell>
          <cell r="K970">
            <v>24303.8402966043</v>
          </cell>
          <cell r="L970">
            <v>24081.5792404395</v>
          </cell>
          <cell r="M970">
            <v>25103.0700178772</v>
          </cell>
          <cell r="N970">
            <v>24417.3328908794</v>
          </cell>
          <cell r="O970">
            <v>26619.4238527893</v>
          </cell>
          <cell r="P970">
            <v>23754.4722557679</v>
          </cell>
          <cell r="Q970">
            <v>30658.8119422411</v>
          </cell>
          <cell r="R970">
            <v>30685.2338836736</v>
          </cell>
          <cell r="S970">
            <v>29039.201340089</v>
          </cell>
          <cell r="T970">
            <v>30988.4563050442</v>
          </cell>
          <cell r="U970">
            <v>28392.1267765804</v>
          </cell>
          <cell r="V970">
            <v>28392.1267765804</v>
          </cell>
          <cell r="W970">
            <v>28392.1267765804</v>
          </cell>
          <cell r="X970">
            <v>28392.1267765804</v>
          </cell>
          <cell r="Y970">
            <v>28392.1267765804</v>
          </cell>
          <cell r="Z970">
            <v>28392.1267765804</v>
          </cell>
          <cell r="AA970">
            <v>28392.1267765804</v>
          </cell>
          <cell r="AB970">
            <v>28392.1267765804</v>
          </cell>
          <cell r="AC970">
            <v>28392.1267765804</v>
          </cell>
          <cell r="AD970">
            <v>28392.1267765804</v>
          </cell>
          <cell r="AE970">
            <v>15306.1980768184</v>
          </cell>
          <cell r="AF970">
            <v>17233.9596369595</v>
          </cell>
          <cell r="AG970">
            <v>17483.1782305041</v>
          </cell>
          <cell r="AH970">
            <v>17321.7866725363</v>
          </cell>
          <cell r="AI970">
            <v>15703.0876097515</v>
          </cell>
          <cell r="AJ970">
            <v>19219.880304067</v>
          </cell>
          <cell r="AK970">
            <v>19909.8276826643</v>
          </cell>
          <cell r="AL970">
            <v>20188.1323552427</v>
          </cell>
          <cell r="AM970">
            <v>23235.3562927148</v>
          </cell>
          <cell r="AN970">
            <v>21386.3121466068</v>
          </cell>
          <cell r="AO970">
            <v>24303.8402966043</v>
          </cell>
          <cell r="AP970">
            <v>24081.5792404395</v>
          </cell>
          <cell r="AQ970">
            <v>25103.0700178772</v>
          </cell>
          <cell r="AR970">
            <v>24417.3328908794</v>
          </cell>
          <cell r="AS970">
            <v>26619.4238527893</v>
          </cell>
          <cell r="AT970">
            <v>23754.4722557679</v>
          </cell>
          <cell r="AU970">
            <v>30658.8119422411</v>
          </cell>
          <cell r="AV970">
            <v>30685.2338836736</v>
          </cell>
          <cell r="AW970">
            <v>29039.201340089</v>
          </cell>
          <cell r="AX970">
            <v>30988.4563050442</v>
          </cell>
          <cell r="AY970">
            <v>28392.1267765804</v>
          </cell>
          <cell r="AZ970">
            <v>28392.1267765804</v>
          </cell>
          <cell r="BA970">
            <v>28392.1267765804</v>
          </cell>
          <cell r="BB970">
            <v>28392.1267765804</v>
          </cell>
          <cell r="BC970">
            <v>28392.1267765804</v>
          </cell>
          <cell r="BD970">
            <v>28392.1267765804</v>
          </cell>
          <cell r="BE970">
            <v>28392.1267765804</v>
          </cell>
          <cell r="BF970">
            <v>28392.1267765804</v>
          </cell>
          <cell r="BG970">
            <v>28392.1267765804</v>
          </cell>
          <cell r="BH970">
            <v>28392.1267765804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2.7055975727526</v>
          </cell>
          <cell r="CN970">
            <v>3.03383685705745</v>
          </cell>
          <cell r="CO970">
            <v>3.06411527613371</v>
          </cell>
          <cell r="CP970">
            <v>3.05517965400022</v>
          </cell>
          <cell r="CQ970">
            <v>2.77277235390684</v>
          </cell>
          <cell r="CR970">
            <v>3.3542733162592</v>
          </cell>
          <cell r="CS970">
            <v>3.4792445474742</v>
          </cell>
          <cell r="CT970">
            <v>3.50554076299163</v>
          </cell>
          <cell r="CU970">
            <v>4.16044796721306</v>
          </cell>
          <cell r="CV970">
            <v>3.78457919493074</v>
          </cell>
          <cell r="CW970">
            <v>4.19494717782399</v>
          </cell>
          <cell r="CX970">
            <v>4.20081543038059</v>
          </cell>
          <cell r="CY970">
            <v>4.46422853668077</v>
          </cell>
          <cell r="CZ970">
            <v>4.30025607991799</v>
          </cell>
          <cell r="DA970">
            <v>4.64114815027419</v>
          </cell>
          <cell r="DB970">
            <v>4.14163828564772</v>
          </cell>
          <cell r="DC970">
            <v>5.34542329399162</v>
          </cell>
          <cell r="DD970">
            <v>5.3500300106991</v>
          </cell>
          <cell r="DE970">
            <v>5.06304104590421</v>
          </cell>
          <cell r="DF970">
            <v>5.40289742765931</v>
          </cell>
          <cell r="DG970">
            <v>4.95022234140761</v>
          </cell>
          <cell r="DH970">
            <v>4.95022234140761</v>
          </cell>
          <cell r="DI970">
            <v>4.95022234140761</v>
          </cell>
          <cell r="DJ970">
            <v>4.95022234140761</v>
          </cell>
          <cell r="DK970">
            <v>4.95022234140761</v>
          </cell>
          <cell r="DL970">
            <v>4.95022234140761</v>
          </cell>
          <cell r="DM970">
            <v>4.95022234140761</v>
          </cell>
          <cell r="DN970">
            <v>4.95022234140761</v>
          </cell>
          <cell r="DO970">
            <v>4.95022234140761</v>
          </cell>
          <cell r="DP970">
            <v>4.95022234140761</v>
          </cell>
          <cell r="DQ970">
            <v>15.4992707244684</v>
          </cell>
          <cell r="DR970">
            <v>15.5632388942257</v>
          </cell>
          <cell r="DS970">
            <v>15.6322834238065</v>
          </cell>
          <cell r="DT970">
            <v>15.5332763248911</v>
          </cell>
          <cell r="DU970">
            <v>15.5159358013351</v>
          </cell>
          <cell r="DV970">
            <v>15.6985437225006</v>
          </cell>
          <cell r="DW970">
            <v>15.677964672759</v>
          </cell>
          <cell r="DX970">
            <v>15.7778657838221</v>
          </cell>
          <cell r="DY970">
            <v>15.3008788699362</v>
          </cell>
          <cell r="DZ970">
            <v>15.4819421130315</v>
          </cell>
          <cell r="EA970">
            <v>15.872873007391</v>
          </cell>
          <cell r="EB970">
            <v>15.7057434489294</v>
          </cell>
          <cell r="EC970">
            <v>15.4059169978537</v>
          </cell>
          <cell r="ED970">
            <v>15.5564694747298</v>
          </cell>
          <cell r="EE970">
            <v>15.7137686629327</v>
          </cell>
          <cell r="EF970">
            <v>15.7137686629327</v>
          </cell>
          <cell r="EG970">
            <v>15.7137686629327</v>
          </cell>
          <cell r="EH970">
            <v>15.7137686629327</v>
          </cell>
          <cell r="EI970">
            <v>15.7137686629327</v>
          </cell>
          <cell r="EJ970">
            <v>15.7137686629327</v>
          </cell>
          <cell r="EK970">
            <v>15.7137686629327</v>
          </cell>
          <cell r="EL970">
            <v>15.7137686629327</v>
          </cell>
          <cell r="EM970">
            <v>15.7137686629327</v>
          </cell>
          <cell r="EN970">
            <v>15.7137686629327</v>
          </cell>
          <cell r="EO970">
            <v>15.7137686629327</v>
          </cell>
          <cell r="EP970">
            <v>15.7137686629327</v>
          </cell>
          <cell r="EQ970">
            <v>15.7137686629327</v>
          </cell>
          <cell r="ER970">
            <v>15.7137686629327</v>
          </cell>
          <cell r="ES970">
            <v>15.7137686629327</v>
          </cell>
          <cell r="ET970">
            <v>15.7137686629327</v>
          </cell>
        </row>
        <row r="971">
          <cell r="A971">
            <v>37401.9746320595</v>
          </cell>
          <cell r="B971">
            <v>32012.1652933539</v>
          </cell>
          <cell r="C971">
            <v>41809.1597301095</v>
          </cell>
          <cell r="D971">
            <v>16930.3760080391</v>
          </cell>
          <cell r="E971">
            <v>18398.0176835181</v>
          </cell>
          <cell r="F971">
            <v>20986.149192035</v>
          </cell>
          <cell r="G971">
            <v>18311.7271676121</v>
          </cell>
          <cell r="H971">
            <v>20586.1260783691</v>
          </cell>
          <cell r="I971">
            <v>20173.1556657442</v>
          </cell>
          <cell r="J971">
            <v>19825.6159694159</v>
          </cell>
          <cell r="K971">
            <v>23193.6294700645</v>
          </cell>
          <cell r="L971">
            <v>23013.565362167</v>
          </cell>
          <cell r="M971">
            <v>30915.038673913</v>
          </cell>
          <cell r="N971">
            <v>25099.4444320097</v>
          </cell>
          <cell r="O971">
            <v>23221.0583422026</v>
          </cell>
          <cell r="P971">
            <v>24034.335288113</v>
          </cell>
          <cell r="Q971">
            <v>30823.8795418958</v>
          </cell>
          <cell r="R971">
            <v>25786.0196975501</v>
          </cell>
          <cell r="S971">
            <v>27621.4773854124</v>
          </cell>
          <cell r="T971">
            <v>26071.9630362126</v>
          </cell>
          <cell r="U971">
            <v>28961.0255380403</v>
          </cell>
          <cell r="V971">
            <v>28961.0255380403</v>
          </cell>
          <cell r="W971">
            <v>28961.0255380403</v>
          </cell>
          <cell r="X971">
            <v>28961.0255380403</v>
          </cell>
          <cell r="Y971">
            <v>28961.0255380403</v>
          </cell>
          <cell r="Z971">
            <v>28961.0255380403</v>
          </cell>
          <cell r="AA971">
            <v>28961.0255380403</v>
          </cell>
          <cell r="AB971">
            <v>28961.0255380403</v>
          </cell>
          <cell r="AC971">
            <v>28961.0255380403</v>
          </cell>
          <cell r="AD971">
            <v>28961.0255380403</v>
          </cell>
          <cell r="AE971">
            <v>16906.3236920128</v>
          </cell>
          <cell r="AF971">
            <v>14470.0389178853</v>
          </cell>
          <cell r="AG971">
            <v>18898.44572758</v>
          </cell>
          <cell r="AH971">
            <v>16930.3760080391</v>
          </cell>
          <cell r="AI971">
            <v>18398.0176835181</v>
          </cell>
          <cell r="AJ971">
            <v>20986.149192035</v>
          </cell>
          <cell r="AK971">
            <v>18311.7271676121</v>
          </cell>
          <cell r="AL971">
            <v>20586.1260783691</v>
          </cell>
          <cell r="AM971">
            <v>20173.1556657442</v>
          </cell>
          <cell r="AN971">
            <v>19825.6159694159</v>
          </cell>
          <cell r="AO971">
            <v>23193.6294700645</v>
          </cell>
          <cell r="AP971">
            <v>23013.565362167</v>
          </cell>
          <cell r="AQ971">
            <v>30915.038673913</v>
          </cell>
          <cell r="AR971">
            <v>25099.4444320097</v>
          </cell>
          <cell r="AS971">
            <v>23221.0583422026</v>
          </cell>
          <cell r="AT971">
            <v>24034.335288113</v>
          </cell>
          <cell r="AU971">
            <v>30823.8795418958</v>
          </cell>
          <cell r="AV971">
            <v>25786.0196975501</v>
          </cell>
          <cell r="AW971">
            <v>27621.4773854124</v>
          </cell>
          <cell r="AX971">
            <v>26071.9630362126</v>
          </cell>
          <cell r="AY971">
            <v>28961.0255380403</v>
          </cell>
          <cell r="AZ971">
            <v>28961.0255380403</v>
          </cell>
          <cell r="BA971">
            <v>28961.0255380403</v>
          </cell>
          <cell r="BB971">
            <v>28961.0255380403</v>
          </cell>
          <cell r="BC971">
            <v>28961.0255380403</v>
          </cell>
          <cell r="BD971">
            <v>28961.0255380403</v>
          </cell>
          <cell r="BE971">
            <v>28961.0255380403</v>
          </cell>
          <cell r="BF971">
            <v>28961.0255380403</v>
          </cell>
          <cell r="BG971">
            <v>28961.0255380403</v>
          </cell>
          <cell r="BH971">
            <v>28961.0255380403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2.9446956626386</v>
          </cell>
          <cell r="CN971">
            <v>2.53168009970317</v>
          </cell>
          <cell r="CO971">
            <v>3.31618551660271</v>
          </cell>
          <cell r="CP971">
            <v>3.01443798680573</v>
          </cell>
          <cell r="CQ971">
            <v>3.21355440214939</v>
          </cell>
          <cell r="CR971">
            <v>3.60797590291696</v>
          </cell>
          <cell r="CS971">
            <v>3.1779408030775</v>
          </cell>
          <cell r="CT971">
            <v>3.65924769922861</v>
          </cell>
          <cell r="CU971">
            <v>3.54752001788426</v>
          </cell>
          <cell r="CV971">
            <v>3.47998626519913</v>
          </cell>
          <cell r="CW971">
            <v>4.05856189249863</v>
          </cell>
          <cell r="CX971">
            <v>4.05003631894235</v>
          </cell>
          <cell r="CY971">
            <v>5.36878895087075</v>
          </cell>
          <cell r="CZ971">
            <v>4.4294971426743</v>
          </cell>
          <cell r="DA971">
            <v>4.07570022312541</v>
          </cell>
          <cell r="DB971">
            <v>4.21844449347959</v>
          </cell>
          <cell r="DC971">
            <v>5.41012777605291</v>
          </cell>
          <cell r="DD971">
            <v>4.525895619659</v>
          </cell>
          <cell r="DE971">
            <v>4.84805041543599</v>
          </cell>
          <cell r="DF971">
            <v>4.57608365639762</v>
          </cell>
          <cell r="DG971">
            <v>5.08316444960687</v>
          </cell>
          <cell r="DH971">
            <v>5.08316444960687</v>
          </cell>
          <cell r="DI971">
            <v>5.08316444960687</v>
          </cell>
          <cell r="DJ971">
            <v>5.08316444960687</v>
          </cell>
          <cell r="DK971">
            <v>5.08316444960687</v>
          </cell>
          <cell r="DL971">
            <v>5.08316444960687</v>
          </cell>
          <cell r="DM971">
            <v>5.08316444960687</v>
          </cell>
          <cell r="DN971">
            <v>5.08316444960687</v>
          </cell>
          <cell r="DO971">
            <v>5.08316444960687</v>
          </cell>
          <cell r="DP971">
            <v>5.08316444960687</v>
          </cell>
          <cell r="DQ971">
            <v>15.7295355286755</v>
          </cell>
          <cell r="DR971">
            <v>15.6591436040556</v>
          </cell>
          <cell r="DS971">
            <v>15.6132892378856</v>
          </cell>
          <cell r="DT971">
            <v>15.38747587639</v>
          </cell>
          <cell r="DU971">
            <v>15.6852884974767</v>
          </cell>
          <cell r="DV971">
            <v>15.9358877950864</v>
          </cell>
          <cell r="DW971">
            <v>15.786674024614</v>
          </cell>
          <cell r="DX971">
            <v>15.4130985535849</v>
          </cell>
          <cell r="DY971">
            <v>15.5795934493805</v>
          </cell>
          <cell r="DZ971">
            <v>15.6083248442026</v>
          </cell>
          <cell r="EA971">
            <v>15.6568242673326</v>
          </cell>
          <cell r="EB971">
            <v>15.5679749613708</v>
          </cell>
          <cell r="EC971">
            <v>15.7761344072159</v>
          </cell>
          <cell r="ED971">
            <v>15.5244712816478</v>
          </cell>
          <cell r="EE971">
            <v>15.6094252376238</v>
          </cell>
          <cell r="EF971">
            <v>15.6094252376238</v>
          </cell>
          <cell r="EG971">
            <v>15.6094252376238</v>
          </cell>
          <cell r="EH971">
            <v>15.6094252376238</v>
          </cell>
          <cell r="EI971">
            <v>15.6094252376238</v>
          </cell>
          <cell r="EJ971">
            <v>15.6094252376238</v>
          </cell>
          <cell r="EK971">
            <v>15.6094252376238</v>
          </cell>
          <cell r="EL971">
            <v>15.6094252376238</v>
          </cell>
          <cell r="EM971">
            <v>15.6094252376238</v>
          </cell>
          <cell r="EN971">
            <v>15.6094252376238</v>
          </cell>
          <cell r="EO971">
            <v>15.6094252376238</v>
          </cell>
          <cell r="EP971">
            <v>15.6094252376238</v>
          </cell>
          <cell r="EQ971">
            <v>15.6094252376238</v>
          </cell>
          <cell r="ER971">
            <v>15.6094252376238</v>
          </cell>
          <cell r="ES971">
            <v>15.6094252376238</v>
          </cell>
          <cell r="ET971">
            <v>15.6094252376238</v>
          </cell>
        </row>
        <row r="972">
          <cell r="A972">
            <v>35322.6103872628</v>
          </cell>
          <cell r="B972">
            <v>42190.3621409727</v>
          </cell>
          <cell r="C972">
            <v>40914.487043971</v>
          </cell>
          <cell r="D972">
            <v>18381.4724535912</v>
          </cell>
          <cell r="E972">
            <v>20979.7749590334</v>
          </cell>
          <cell r="F972">
            <v>22002.5749098791</v>
          </cell>
          <cell r="G972">
            <v>19280.2304153938</v>
          </cell>
          <cell r="H972">
            <v>26497.3685469087</v>
          </cell>
          <cell r="I972">
            <v>20794.4054793137</v>
          </cell>
          <cell r="J972">
            <v>21639.8522445176</v>
          </cell>
          <cell r="K972">
            <v>22180.2455769046</v>
          </cell>
          <cell r="L972">
            <v>25903.3125549527</v>
          </cell>
          <cell r="M972">
            <v>25067.5981609426</v>
          </cell>
          <cell r="N972">
            <v>25082.9638881859</v>
          </cell>
          <cell r="O972">
            <v>22088.2953059268</v>
          </cell>
          <cell r="P972">
            <v>27151.7351778522</v>
          </cell>
          <cell r="Q972">
            <v>26255.8331539523</v>
          </cell>
          <cell r="R972">
            <v>24214.3630488765</v>
          </cell>
          <cell r="S972">
            <v>26183.6181957041</v>
          </cell>
          <cell r="T972">
            <v>29766.5027517659</v>
          </cell>
          <cell r="U972">
            <v>25752.0409080311</v>
          </cell>
          <cell r="V972">
            <v>25752.0409080311</v>
          </cell>
          <cell r="W972">
            <v>25752.0409080311</v>
          </cell>
          <cell r="X972">
            <v>25752.0409080311</v>
          </cell>
          <cell r="Y972">
            <v>25752.0409080311</v>
          </cell>
          <cell r="Z972">
            <v>25752.0409080311</v>
          </cell>
          <cell r="AA972">
            <v>25752.0409080311</v>
          </cell>
          <cell r="AB972">
            <v>25752.0409080311</v>
          </cell>
          <cell r="AC972">
            <v>25752.0409080311</v>
          </cell>
          <cell r="AD972">
            <v>25752.0409080311</v>
          </cell>
          <cell r="AE972">
            <v>15966.4159640931</v>
          </cell>
          <cell r="AF972">
            <v>19070.7556500808</v>
          </cell>
          <cell r="AG972">
            <v>18494.0385758438</v>
          </cell>
          <cell r="AH972">
            <v>18381.4724535912</v>
          </cell>
          <cell r="AI972">
            <v>20979.7749590334</v>
          </cell>
          <cell r="AJ972">
            <v>22002.5749098791</v>
          </cell>
          <cell r="AK972">
            <v>19280.2304153938</v>
          </cell>
          <cell r="AL972">
            <v>26497.3685469087</v>
          </cell>
          <cell r="AM972">
            <v>20794.4054793137</v>
          </cell>
          <cell r="AN972">
            <v>21639.8522445176</v>
          </cell>
          <cell r="AO972">
            <v>22180.2455769046</v>
          </cell>
          <cell r="AP972">
            <v>25903.3125549527</v>
          </cell>
          <cell r="AQ972">
            <v>25067.5981609426</v>
          </cell>
          <cell r="AR972">
            <v>25082.9638881859</v>
          </cell>
          <cell r="AS972">
            <v>22088.2953059268</v>
          </cell>
          <cell r="AT972">
            <v>27151.7351778522</v>
          </cell>
          <cell r="AU972">
            <v>26255.8331539523</v>
          </cell>
          <cell r="AV972">
            <v>24214.3630488765</v>
          </cell>
          <cell r="AW972">
            <v>26183.6181957041</v>
          </cell>
          <cell r="AX972">
            <v>29766.5027517659</v>
          </cell>
          <cell r="AY972">
            <v>25752.0409080311</v>
          </cell>
          <cell r="AZ972">
            <v>25752.0409080311</v>
          </cell>
          <cell r="BA972">
            <v>25752.0409080311</v>
          </cell>
          <cell r="BB972">
            <v>25752.0409080311</v>
          </cell>
          <cell r="BC972">
            <v>25752.0409080311</v>
          </cell>
          <cell r="BD972">
            <v>25752.0409080311</v>
          </cell>
          <cell r="BE972">
            <v>25752.0409080311</v>
          </cell>
          <cell r="BF972">
            <v>25752.0409080311</v>
          </cell>
          <cell r="BG972">
            <v>25752.0409080311</v>
          </cell>
          <cell r="BH972">
            <v>25752.0409080311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2.78363625247085</v>
          </cell>
          <cell r="CN972">
            <v>3.40128133948381</v>
          </cell>
          <cell r="CO972">
            <v>3.23424617204665</v>
          </cell>
          <cell r="CP972">
            <v>3.24998760405968</v>
          </cell>
          <cell r="CQ972">
            <v>3.69133976079445</v>
          </cell>
          <cell r="CR972">
            <v>3.85302790713729</v>
          </cell>
          <cell r="CS972">
            <v>3.39353637901895</v>
          </cell>
          <cell r="CT972">
            <v>4.5963401968547</v>
          </cell>
          <cell r="CU972">
            <v>3.5856869625348</v>
          </cell>
          <cell r="CV972">
            <v>3.78613228176732</v>
          </cell>
          <cell r="CW972">
            <v>3.84261881194842</v>
          </cell>
          <cell r="CX972">
            <v>4.49192701366577</v>
          </cell>
          <cell r="CY972">
            <v>4.34823137894736</v>
          </cell>
          <cell r="CZ972">
            <v>4.41573511412842</v>
          </cell>
          <cell r="DA972">
            <v>3.87948621991826</v>
          </cell>
          <cell r="DB972">
            <v>4.7688054243409</v>
          </cell>
          <cell r="DC972">
            <v>4.61145332867311</v>
          </cell>
          <cell r="DD972">
            <v>4.25289894358702</v>
          </cell>
          <cell r="DE972">
            <v>4.59876982677693</v>
          </cell>
          <cell r="DF972">
            <v>5.22805113030378</v>
          </cell>
          <cell r="DG972">
            <v>4.52296958428798</v>
          </cell>
          <cell r="DH972">
            <v>4.52296958428798</v>
          </cell>
          <cell r="DI972">
            <v>4.52296958428798</v>
          </cell>
          <cell r="DJ972">
            <v>4.52296958428798</v>
          </cell>
          <cell r="DK972">
            <v>4.52296958428798</v>
          </cell>
          <cell r="DL972">
            <v>4.52296958428798</v>
          </cell>
          <cell r="DM972">
            <v>4.52296958428798</v>
          </cell>
          <cell r="DN972">
            <v>4.52296958428798</v>
          </cell>
          <cell r="DO972">
            <v>4.52296958428798</v>
          </cell>
          <cell r="DP972">
            <v>4.52296958428798</v>
          </cell>
          <cell r="DQ972">
            <v>15.71455514069</v>
          </cell>
          <cell r="DR972">
            <v>15.3614595211901</v>
          </cell>
          <cell r="DS972">
            <v>15.6662777483833</v>
          </cell>
          <cell r="DT972">
            <v>15.4955047951822</v>
          </cell>
          <cell r="DU972">
            <v>15.5712665939562</v>
          </cell>
          <cell r="DV972">
            <v>15.6451052531154</v>
          </cell>
          <cell r="DW972">
            <v>15.5656351320864</v>
          </cell>
          <cell r="DX972">
            <v>15.7942030303111</v>
          </cell>
          <cell r="DY972">
            <v>15.8884404888635</v>
          </cell>
          <cell r="DZ972">
            <v>15.6590583770257</v>
          </cell>
          <cell r="EA972">
            <v>15.8141619231536</v>
          </cell>
          <cell r="EB972">
            <v>15.7990055018046</v>
          </cell>
          <cell r="EC972">
            <v>15.7945484360347</v>
          </cell>
          <cell r="ED972">
            <v>15.562629377123</v>
          </cell>
          <cell r="EE972">
            <v>15.5989412308725</v>
          </cell>
          <cell r="EF972">
            <v>15.5989412308725</v>
          </cell>
          <cell r="EG972">
            <v>15.5989412308725</v>
          </cell>
          <cell r="EH972">
            <v>15.5989412308725</v>
          </cell>
          <cell r="EI972">
            <v>15.5989412308725</v>
          </cell>
          <cell r="EJ972">
            <v>15.5989412308725</v>
          </cell>
          <cell r="EK972">
            <v>15.5989412308725</v>
          </cell>
          <cell r="EL972">
            <v>15.5989412308725</v>
          </cell>
          <cell r="EM972">
            <v>15.5989412308725</v>
          </cell>
          <cell r="EN972">
            <v>15.5989412308725</v>
          </cell>
          <cell r="EO972">
            <v>15.5989412308725</v>
          </cell>
          <cell r="EP972">
            <v>15.5989412308725</v>
          </cell>
          <cell r="EQ972">
            <v>15.5989412308725</v>
          </cell>
          <cell r="ER972">
            <v>15.5989412308725</v>
          </cell>
          <cell r="ES972">
            <v>15.5989412308725</v>
          </cell>
          <cell r="ET972">
            <v>15.5989412308725</v>
          </cell>
        </row>
        <row r="973">
          <cell r="A973">
            <v>37789.9126843465</v>
          </cell>
          <cell r="B973">
            <v>33090.0475108173</v>
          </cell>
          <cell r="C973">
            <v>38292.2361614859</v>
          </cell>
          <cell r="D973">
            <v>17746.2177953815</v>
          </cell>
          <cell r="E973">
            <v>19082.7547346685</v>
          </cell>
          <cell r="F973">
            <v>18417.40016153</v>
          </cell>
          <cell r="G973">
            <v>18612.7779910544</v>
          </cell>
          <cell r="H973">
            <v>20782.2302209837</v>
          </cell>
          <cell r="I973">
            <v>24187.3609236784</v>
          </cell>
          <cell r="J973">
            <v>23505.3969977005</v>
          </cell>
          <cell r="K973">
            <v>22224.6678697968</v>
          </cell>
          <cell r="L973">
            <v>23058.4733698991</v>
          </cell>
          <cell r="M973">
            <v>24486.2677778017</v>
          </cell>
          <cell r="N973">
            <v>26023.548532462</v>
          </cell>
          <cell r="O973">
            <v>26192.0795291715</v>
          </cell>
          <cell r="P973">
            <v>24801.5779018501</v>
          </cell>
          <cell r="Q973">
            <v>26314.3555187701</v>
          </cell>
          <cell r="R973">
            <v>27504.256464806</v>
          </cell>
          <cell r="S973">
            <v>27085.1771909175</v>
          </cell>
          <cell r="T973">
            <v>29276.4527408792</v>
          </cell>
          <cell r="U973">
            <v>29726.5960901224</v>
          </cell>
          <cell r="V973">
            <v>29726.5960901224</v>
          </cell>
          <cell r="W973">
            <v>29726.5960901224</v>
          </cell>
          <cell r="X973">
            <v>29726.5960901224</v>
          </cell>
          <cell r="Y973">
            <v>29726.5960901224</v>
          </cell>
          <cell r="Z973">
            <v>29726.5960901224</v>
          </cell>
          <cell r="AA973">
            <v>29726.5960901224</v>
          </cell>
          <cell r="AB973">
            <v>29726.5960901224</v>
          </cell>
          <cell r="AC973">
            <v>29726.5960901224</v>
          </cell>
          <cell r="AD973">
            <v>29726.5960901224</v>
          </cell>
          <cell r="AE973">
            <v>17081.6782381012</v>
          </cell>
          <cell r="AF973">
            <v>14957.2598694412</v>
          </cell>
          <cell r="AG973">
            <v>17308.7369264769</v>
          </cell>
          <cell r="AH973">
            <v>17746.2177953815</v>
          </cell>
          <cell r="AI973">
            <v>19082.7547346685</v>
          </cell>
          <cell r="AJ973">
            <v>18417.40016153</v>
          </cell>
          <cell r="AK973">
            <v>18612.7779910544</v>
          </cell>
          <cell r="AL973">
            <v>20782.2302209837</v>
          </cell>
          <cell r="AM973">
            <v>24187.3609236784</v>
          </cell>
          <cell r="AN973">
            <v>23505.3969977005</v>
          </cell>
          <cell r="AO973">
            <v>22224.6678697968</v>
          </cell>
          <cell r="AP973">
            <v>23058.4733698991</v>
          </cell>
          <cell r="AQ973">
            <v>24486.2677778017</v>
          </cell>
          <cell r="AR973">
            <v>26023.548532462</v>
          </cell>
          <cell r="AS973">
            <v>26192.0795291715</v>
          </cell>
          <cell r="AT973">
            <v>24801.5779018501</v>
          </cell>
          <cell r="AU973">
            <v>26314.3555187701</v>
          </cell>
          <cell r="AV973">
            <v>27504.256464806</v>
          </cell>
          <cell r="AW973">
            <v>27085.1771909175</v>
          </cell>
          <cell r="AX973">
            <v>29276.4527408792</v>
          </cell>
          <cell r="AY973">
            <v>29726.5960901224</v>
          </cell>
          <cell r="AZ973">
            <v>29726.5960901224</v>
          </cell>
          <cell r="BA973">
            <v>29726.5960901224</v>
          </cell>
          <cell r="BB973">
            <v>29726.5960901224</v>
          </cell>
          <cell r="BC973">
            <v>29726.5960901224</v>
          </cell>
          <cell r="BD973">
            <v>29726.5960901224</v>
          </cell>
          <cell r="BE973">
            <v>29726.5960901224</v>
          </cell>
          <cell r="BF973">
            <v>29726.5960901224</v>
          </cell>
          <cell r="BG973">
            <v>29726.5960901224</v>
          </cell>
          <cell r="BH973">
            <v>29726.5960901224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2.98397730130967</v>
          </cell>
          <cell r="CN973">
            <v>2.62459363450016</v>
          </cell>
          <cell r="CO973">
            <v>3.07108932417893</v>
          </cell>
          <cell r="CP973">
            <v>3.12684936106236</v>
          </cell>
          <cell r="CQ973">
            <v>3.37080152318738</v>
          </cell>
          <cell r="CR973">
            <v>3.19845295367179</v>
          </cell>
          <cell r="CS973">
            <v>3.248439919726</v>
          </cell>
          <cell r="CT973">
            <v>3.67364944025697</v>
          </cell>
          <cell r="CU973">
            <v>4.20991057963671</v>
          </cell>
          <cell r="CV973">
            <v>4.12556283191594</v>
          </cell>
          <cell r="CW973">
            <v>3.95832294840962</v>
          </cell>
          <cell r="CX973">
            <v>4.08446633840608</v>
          </cell>
          <cell r="CY973">
            <v>4.28928217941159</v>
          </cell>
          <cell r="CZ973">
            <v>4.58609515468987</v>
          </cell>
          <cell r="DA973">
            <v>4.5631614144209</v>
          </cell>
          <cell r="DB973">
            <v>4.32090942502023</v>
          </cell>
          <cell r="DC973">
            <v>4.58446423144332</v>
          </cell>
          <cell r="DD973">
            <v>4.79176774386151</v>
          </cell>
          <cell r="DE973">
            <v>4.71875611566828</v>
          </cell>
          <cell r="DF973">
            <v>5.1005182444375</v>
          </cell>
          <cell r="DG973">
            <v>5.17894182893895</v>
          </cell>
          <cell r="DH973">
            <v>5.17894182893895</v>
          </cell>
          <cell r="DI973">
            <v>5.17894182893895</v>
          </cell>
          <cell r="DJ973">
            <v>5.17894182893895</v>
          </cell>
          <cell r="DK973">
            <v>5.17894182893895</v>
          </cell>
          <cell r="DL973">
            <v>5.17894182893895</v>
          </cell>
          <cell r="DM973">
            <v>5.17894182893895</v>
          </cell>
          <cell r="DN973">
            <v>5.17894182893895</v>
          </cell>
          <cell r="DO973">
            <v>5.17894182893895</v>
          </cell>
          <cell r="DP973">
            <v>5.17894182893895</v>
          </cell>
          <cell r="DQ973">
            <v>15.6834699915482</v>
          </cell>
          <cell r="DR973">
            <v>15.61338624928</v>
          </cell>
          <cell r="DS973">
            <v>15.441165024244</v>
          </cell>
          <cell r="DT973">
            <v>15.5491260267646</v>
          </cell>
          <cell r="DU973">
            <v>15.5101151644114</v>
          </cell>
          <cell r="DV973">
            <v>15.7759489698319</v>
          </cell>
          <cell r="DW973">
            <v>15.6979699684764</v>
          </cell>
          <cell r="DX973">
            <v>15.4989249708617</v>
          </cell>
          <cell r="DY973">
            <v>15.7406531571441</v>
          </cell>
          <cell r="DZ973">
            <v>15.6095908758705</v>
          </cell>
          <cell r="EA973">
            <v>15.3826511395707</v>
          </cell>
          <cell r="EB973">
            <v>15.466867494913</v>
          </cell>
          <cell r="EC973">
            <v>15.6403011829511</v>
          </cell>
          <cell r="ED973">
            <v>15.5464269350607</v>
          </cell>
          <cell r="EE973">
            <v>15.7257470163012</v>
          </cell>
          <cell r="EF973">
            <v>15.7257470163012</v>
          </cell>
          <cell r="EG973">
            <v>15.7257470163012</v>
          </cell>
          <cell r="EH973">
            <v>15.7257470163012</v>
          </cell>
          <cell r="EI973">
            <v>15.7257470163012</v>
          </cell>
          <cell r="EJ973">
            <v>15.7257470163012</v>
          </cell>
          <cell r="EK973">
            <v>15.7257470163012</v>
          </cell>
          <cell r="EL973">
            <v>15.7257470163012</v>
          </cell>
          <cell r="EM973">
            <v>15.7257470163012</v>
          </cell>
          <cell r="EN973">
            <v>15.7257470163012</v>
          </cell>
          <cell r="EO973">
            <v>15.7257470163012</v>
          </cell>
          <cell r="EP973">
            <v>15.7257470163012</v>
          </cell>
          <cell r="EQ973">
            <v>15.7257470163012</v>
          </cell>
          <cell r="ER973">
            <v>15.7257470163012</v>
          </cell>
          <cell r="ES973">
            <v>15.7257470163012</v>
          </cell>
          <cell r="ET973">
            <v>15.7257470163012</v>
          </cell>
        </row>
        <row r="974">
          <cell r="A974">
            <v>35586.7504595636</v>
          </cell>
          <cell r="B974">
            <v>34832.6665665809</v>
          </cell>
          <cell r="C974">
            <v>37198.1190123734</v>
          </cell>
          <cell r="D974">
            <v>19495.6888162735</v>
          </cell>
          <cell r="E974">
            <v>21491.0916563115</v>
          </cell>
          <cell r="F974">
            <v>19846.423370658</v>
          </cell>
          <cell r="G974">
            <v>20469.5031920562</v>
          </cell>
          <cell r="H974">
            <v>21501.6390228645</v>
          </cell>
          <cell r="I974">
            <v>22420.2110253753</v>
          </cell>
          <cell r="J974">
            <v>23639.8728473115</v>
          </cell>
          <cell r="K974">
            <v>21730.1506104227</v>
          </cell>
          <cell r="L974">
            <v>23319.2519235422</v>
          </cell>
          <cell r="M974">
            <v>20667.1544535175</v>
          </cell>
          <cell r="N974">
            <v>26247.7387445576</v>
          </cell>
          <cell r="O974">
            <v>26193.3266458889</v>
          </cell>
          <cell r="P974">
            <v>23593.1340049924</v>
          </cell>
          <cell r="Q974">
            <v>25136.6814564325</v>
          </cell>
          <cell r="R974">
            <v>26004.2528023975</v>
          </cell>
          <cell r="S974">
            <v>29600.9252094052</v>
          </cell>
          <cell r="T974">
            <v>27665.6497411364</v>
          </cell>
          <cell r="U974">
            <v>25418.5132186728</v>
          </cell>
          <cell r="V974">
            <v>25418.5132186728</v>
          </cell>
          <cell r="W974">
            <v>25418.5132186728</v>
          </cell>
          <cell r="X974">
            <v>25418.5132186728</v>
          </cell>
          <cell r="Y974">
            <v>25418.5132186728</v>
          </cell>
          <cell r="Z974">
            <v>25418.5132186728</v>
          </cell>
          <cell r="AA974">
            <v>25418.5132186728</v>
          </cell>
          <cell r="AB974">
            <v>25418.5132186728</v>
          </cell>
          <cell r="AC974">
            <v>25418.5132186728</v>
          </cell>
          <cell r="AD974">
            <v>25418.5132186728</v>
          </cell>
          <cell r="AE974">
            <v>16085.8117341368</v>
          </cell>
          <cell r="AF974">
            <v>15744.9530893429</v>
          </cell>
          <cell r="AG974">
            <v>16814.1775118511</v>
          </cell>
          <cell r="AH974">
            <v>19495.6888162735</v>
          </cell>
          <cell r="AI974">
            <v>21491.0916563115</v>
          </cell>
          <cell r="AJ974">
            <v>19846.423370658</v>
          </cell>
          <cell r="AK974">
            <v>20469.5031920562</v>
          </cell>
          <cell r="AL974">
            <v>21501.6390228645</v>
          </cell>
          <cell r="AM974">
            <v>22420.2110253753</v>
          </cell>
          <cell r="AN974">
            <v>23639.8728473115</v>
          </cell>
          <cell r="AO974">
            <v>21730.1506104227</v>
          </cell>
          <cell r="AP974">
            <v>23319.2519235422</v>
          </cell>
          <cell r="AQ974">
            <v>20667.1544535175</v>
          </cell>
          <cell r="AR974">
            <v>26247.7387445576</v>
          </cell>
          <cell r="AS974">
            <v>26193.3266458889</v>
          </cell>
          <cell r="AT974">
            <v>23593.1340049924</v>
          </cell>
          <cell r="AU974">
            <v>25136.6814564325</v>
          </cell>
          <cell r="AV974">
            <v>26004.2528023975</v>
          </cell>
          <cell r="AW974">
            <v>29600.9252094052</v>
          </cell>
          <cell r="AX974">
            <v>27665.6497411364</v>
          </cell>
          <cell r="AY974">
            <v>25418.5132186728</v>
          </cell>
          <cell r="AZ974">
            <v>25418.5132186728</v>
          </cell>
          <cell r="BA974">
            <v>25418.5132186728</v>
          </cell>
          <cell r="BB974">
            <v>25418.5132186728</v>
          </cell>
          <cell r="BC974">
            <v>25418.5132186728</v>
          </cell>
          <cell r="BD974">
            <v>25418.5132186728</v>
          </cell>
          <cell r="BE974">
            <v>25418.5132186728</v>
          </cell>
          <cell r="BF974">
            <v>25418.5132186728</v>
          </cell>
          <cell r="BG974">
            <v>25418.5132186728</v>
          </cell>
          <cell r="BH974">
            <v>25418.5132186728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2.82804218434861</v>
          </cell>
          <cell r="CN974">
            <v>2.79662205143662</v>
          </cell>
          <cell r="CO974">
            <v>2.98629604603265</v>
          </cell>
          <cell r="CP974">
            <v>3.44636331423813</v>
          </cell>
          <cell r="CQ974">
            <v>3.78985654439179</v>
          </cell>
          <cell r="CR974">
            <v>3.50734758540324</v>
          </cell>
          <cell r="CS974">
            <v>3.59560491295026</v>
          </cell>
          <cell r="CT974">
            <v>3.77536297540488</v>
          </cell>
          <cell r="CU974">
            <v>3.96781254857245</v>
          </cell>
          <cell r="CV974">
            <v>4.12803797065406</v>
          </cell>
          <cell r="CW974">
            <v>3.87101930905628</v>
          </cell>
          <cell r="CX974">
            <v>4.04325388479983</v>
          </cell>
          <cell r="CY974">
            <v>3.62849164292359</v>
          </cell>
          <cell r="CZ974">
            <v>4.64304222611998</v>
          </cell>
          <cell r="DA974">
            <v>4.66970981743073</v>
          </cell>
          <cell r="DB974">
            <v>4.20615109247162</v>
          </cell>
          <cell r="DC974">
            <v>4.48133258373865</v>
          </cell>
          <cell r="DD974">
            <v>4.63600199577419</v>
          </cell>
          <cell r="DE974">
            <v>5.2772117464922</v>
          </cell>
          <cell r="DF974">
            <v>4.93219352960886</v>
          </cell>
          <cell r="DG974">
            <v>4.53157715804528</v>
          </cell>
          <cell r="DH974">
            <v>4.53157715804528</v>
          </cell>
          <cell r="DI974">
            <v>4.53157715804528</v>
          </cell>
          <cell r="DJ974">
            <v>4.53157715804528</v>
          </cell>
          <cell r="DK974">
            <v>4.53157715804528</v>
          </cell>
          <cell r="DL974">
            <v>4.53157715804528</v>
          </cell>
          <cell r="DM974">
            <v>4.53157715804528</v>
          </cell>
          <cell r="DN974">
            <v>4.53157715804528</v>
          </cell>
          <cell r="DO974">
            <v>4.53157715804528</v>
          </cell>
          <cell r="DP974">
            <v>4.53157715804528</v>
          </cell>
          <cell r="DQ974">
            <v>15.5834723130121</v>
          </cell>
          <cell r="DR974">
            <v>15.424629065219</v>
          </cell>
          <cell r="DS974">
            <v>15.4258784287967</v>
          </cell>
          <cell r="DT974">
            <v>15.4983213323201</v>
          </cell>
          <cell r="DU974">
            <v>15.5361297923286</v>
          </cell>
          <cell r="DV974">
            <v>15.5028155423283</v>
          </cell>
          <cell r="DW974">
            <v>15.5970502935909</v>
          </cell>
          <cell r="DX974">
            <v>15.6034268615788</v>
          </cell>
          <cell r="DY974">
            <v>15.4808814514333</v>
          </cell>
          <cell r="DZ974">
            <v>15.6894813915385</v>
          </cell>
          <cell r="EA974">
            <v>15.3795820825166</v>
          </cell>
          <cell r="EB974">
            <v>15.8012242749691</v>
          </cell>
          <cell r="EC974">
            <v>15.6049252804448</v>
          </cell>
          <cell r="ED974">
            <v>15.4880376909434</v>
          </cell>
          <cell r="EE974">
            <v>15.3676655641407</v>
          </cell>
          <cell r="EF974">
            <v>15.3676655641407</v>
          </cell>
          <cell r="EG974">
            <v>15.3676655641407</v>
          </cell>
          <cell r="EH974">
            <v>15.3676655641407</v>
          </cell>
          <cell r="EI974">
            <v>15.3676655641407</v>
          </cell>
          <cell r="EJ974">
            <v>15.3676655641407</v>
          </cell>
          <cell r="EK974">
            <v>15.3676655641407</v>
          </cell>
          <cell r="EL974">
            <v>15.3676655641407</v>
          </cell>
          <cell r="EM974">
            <v>15.3676655641407</v>
          </cell>
          <cell r="EN974">
            <v>15.3676655641407</v>
          </cell>
          <cell r="EO974">
            <v>15.3676655641407</v>
          </cell>
          <cell r="EP974">
            <v>15.3676655641407</v>
          </cell>
          <cell r="EQ974">
            <v>15.3676655641407</v>
          </cell>
          <cell r="ER974">
            <v>15.3676655641407</v>
          </cell>
          <cell r="ES974">
            <v>15.3676655641407</v>
          </cell>
          <cell r="ET974">
            <v>15.3676655641407</v>
          </cell>
        </row>
        <row r="975">
          <cell r="A975">
            <v>37362.8867472191</v>
          </cell>
          <cell r="B975">
            <v>38306.7793817334</v>
          </cell>
          <cell r="C975">
            <v>42438.7040124833</v>
          </cell>
          <cell r="D975">
            <v>20051.1431855572</v>
          </cell>
          <cell r="E975">
            <v>17550.4211779785</v>
          </cell>
          <cell r="F975">
            <v>19183.857856437</v>
          </cell>
          <cell r="G975">
            <v>22594.7835186997</v>
          </cell>
          <cell r="H975">
            <v>23414.5669652495</v>
          </cell>
          <cell r="I975">
            <v>23130.8209823382</v>
          </cell>
          <cell r="J975">
            <v>21388.5640447183</v>
          </cell>
          <cell r="K975">
            <v>26215.0830774627</v>
          </cell>
          <cell r="L975">
            <v>22803.4308715925</v>
          </cell>
          <cell r="M975">
            <v>23526.7202024025</v>
          </cell>
          <cell r="N975">
            <v>29078.7345324025</v>
          </cell>
          <cell r="O975">
            <v>26896.9020831374</v>
          </cell>
          <cell r="P975">
            <v>24551.3717360255</v>
          </cell>
          <cell r="Q975">
            <v>25015.0737322008</v>
          </cell>
          <cell r="R975">
            <v>27381.7561379822</v>
          </cell>
          <cell r="S975">
            <v>26932.7002120307</v>
          </cell>
          <cell r="T975">
            <v>25517.5225154668</v>
          </cell>
          <cell r="U975">
            <v>30154.576897922</v>
          </cell>
          <cell r="V975">
            <v>30154.576897922</v>
          </cell>
          <cell r="W975">
            <v>30154.576897922</v>
          </cell>
          <cell r="X975">
            <v>30154.576897922</v>
          </cell>
          <cell r="Y975">
            <v>30154.576897922</v>
          </cell>
          <cell r="Z975">
            <v>30154.576897922</v>
          </cell>
          <cell r="AA975">
            <v>30154.576897922</v>
          </cell>
          <cell r="AB975">
            <v>30154.576897922</v>
          </cell>
          <cell r="AC975">
            <v>30154.576897922</v>
          </cell>
          <cell r="AD975">
            <v>30154.576897922</v>
          </cell>
          <cell r="AE975">
            <v>16888.6553084569</v>
          </cell>
          <cell r="AF975">
            <v>17315.3107074456</v>
          </cell>
          <cell r="AG975">
            <v>19183.0103667726</v>
          </cell>
          <cell r="AH975">
            <v>20051.1431855572</v>
          </cell>
          <cell r="AI975">
            <v>17550.4211779785</v>
          </cell>
          <cell r="AJ975">
            <v>19183.857856437</v>
          </cell>
          <cell r="AK975">
            <v>22594.7835186997</v>
          </cell>
          <cell r="AL975">
            <v>23414.5669652495</v>
          </cell>
          <cell r="AM975">
            <v>23130.8209823382</v>
          </cell>
          <cell r="AN975">
            <v>21388.5640447183</v>
          </cell>
          <cell r="AO975">
            <v>26215.0830774627</v>
          </cell>
          <cell r="AP975">
            <v>22803.4308715925</v>
          </cell>
          <cell r="AQ975">
            <v>23526.7202024025</v>
          </cell>
          <cell r="AR975">
            <v>29078.7345324025</v>
          </cell>
          <cell r="AS975">
            <v>26896.9020831374</v>
          </cell>
          <cell r="AT975">
            <v>24551.3717360255</v>
          </cell>
          <cell r="AU975">
            <v>25015.0737322008</v>
          </cell>
          <cell r="AV975">
            <v>27381.7561379822</v>
          </cell>
          <cell r="AW975">
            <v>26932.7002120307</v>
          </cell>
          <cell r="AX975">
            <v>25517.5225154668</v>
          </cell>
          <cell r="AY975">
            <v>30154.576897922</v>
          </cell>
          <cell r="AZ975">
            <v>30154.576897922</v>
          </cell>
          <cell r="BA975">
            <v>30154.576897922</v>
          </cell>
          <cell r="BB975">
            <v>30154.576897922</v>
          </cell>
          <cell r="BC975">
            <v>30154.576897922</v>
          </cell>
          <cell r="BD975">
            <v>30154.576897922</v>
          </cell>
          <cell r="BE975">
            <v>30154.576897922</v>
          </cell>
          <cell r="BF975">
            <v>30154.576897922</v>
          </cell>
          <cell r="BG975">
            <v>30154.576897922</v>
          </cell>
          <cell r="BH975">
            <v>30154.576897922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2.95289376047294</v>
          </cell>
          <cell r="CN975">
            <v>3.02340456175167</v>
          </cell>
          <cell r="CO975">
            <v>3.37629393769411</v>
          </cell>
          <cell r="CP975">
            <v>3.5209260378058</v>
          </cell>
          <cell r="CQ975">
            <v>3.15851463559734</v>
          </cell>
          <cell r="CR975">
            <v>3.39339485829701</v>
          </cell>
          <cell r="CS975">
            <v>4.00166224290487</v>
          </cell>
          <cell r="CT975">
            <v>4.14025731805377</v>
          </cell>
          <cell r="CU975">
            <v>4.11693744139622</v>
          </cell>
          <cell r="CV975">
            <v>3.76334508741863</v>
          </cell>
          <cell r="CW975">
            <v>4.6432789590496</v>
          </cell>
          <cell r="CX975">
            <v>4.06511428757544</v>
          </cell>
          <cell r="CY975">
            <v>4.09909619383005</v>
          </cell>
          <cell r="CZ975">
            <v>5.02081536336894</v>
          </cell>
          <cell r="DA975">
            <v>4.71643047924722</v>
          </cell>
          <cell r="DB975">
            <v>4.30513661406811</v>
          </cell>
          <cell r="DC975">
            <v>4.38644777106637</v>
          </cell>
          <cell r="DD975">
            <v>4.80145069589478</v>
          </cell>
          <cell r="DE975">
            <v>4.7227077592734</v>
          </cell>
          <cell r="DF975">
            <v>4.47455326174077</v>
          </cell>
          <cell r="DG975">
            <v>5.28767086746869</v>
          </cell>
          <cell r="DH975">
            <v>5.28767086746869</v>
          </cell>
          <cell r="DI975">
            <v>5.28767086746869</v>
          </cell>
          <cell r="DJ975">
            <v>5.28767086746869</v>
          </cell>
          <cell r="DK975">
            <v>5.28767086746869</v>
          </cell>
          <cell r="DL975">
            <v>5.28767086746869</v>
          </cell>
          <cell r="DM975">
            <v>5.28767086746869</v>
          </cell>
          <cell r="DN975">
            <v>5.28767086746869</v>
          </cell>
          <cell r="DO975">
            <v>5.28767086746869</v>
          </cell>
          <cell r="DP975">
            <v>5.28767086746869</v>
          </cell>
          <cell r="DQ975">
            <v>15.6694728187273</v>
          </cell>
          <cell r="DR975">
            <v>15.6906581467133</v>
          </cell>
          <cell r="DS975">
            <v>15.5662373464949</v>
          </cell>
          <cell r="DT975">
            <v>15.6023268522774</v>
          </cell>
          <cell r="DU975">
            <v>15.2234044291514</v>
          </cell>
          <cell r="DV975">
            <v>15.4884759569496</v>
          </cell>
          <cell r="DW975">
            <v>15.4694506262607</v>
          </cell>
          <cell r="DX975">
            <v>15.4940849340942</v>
          </cell>
          <cell r="DY975">
            <v>15.3930228920084</v>
          </cell>
          <cell r="DZ975">
            <v>15.5709360265344</v>
          </cell>
          <cell r="EA975">
            <v>15.4679798588726</v>
          </cell>
          <cell r="EB975">
            <v>15.3686092575071</v>
          </cell>
          <cell r="EC975">
            <v>15.7246291938294</v>
          </cell>
          <cell r="ED975">
            <v>15.867495630977</v>
          </cell>
          <cell r="EE975">
            <v>15.6241341874478</v>
          </cell>
          <cell r="EF975">
            <v>15.6241341874478</v>
          </cell>
          <cell r="EG975">
            <v>15.6241341874478</v>
          </cell>
          <cell r="EH975">
            <v>15.6241341874478</v>
          </cell>
          <cell r="EI975">
            <v>15.6241341874478</v>
          </cell>
          <cell r="EJ975">
            <v>15.6241341874478</v>
          </cell>
          <cell r="EK975">
            <v>15.6241341874478</v>
          </cell>
          <cell r="EL975">
            <v>15.6241341874478</v>
          </cell>
          <cell r="EM975">
            <v>15.6241341874478</v>
          </cell>
          <cell r="EN975">
            <v>15.6241341874478</v>
          </cell>
          <cell r="EO975">
            <v>15.6241341874478</v>
          </cell>
          <cell r="EP975">
            <v>15.6241341874478</v>
          </cell>
          <cell r="EQ975">
            <v>15.6241341874478</v>
          </cell>
          <cell r="ER975">
            <v>15.6241341874478</v>
          </cell>
          <cell r="ES975">
            <v>15.6241341874478</v>
          </cell>
          <cell r="ET975">
            <v>15.6241341874478</v>
          </cell>
        </row>
        <row r="976">
          <cell r="A976">
            <v>38488.0802220473</v>
          </cell>
          <cell r="B976">
            <v>35957.2160615089</v>
          </cell>
          <cell r="C976">
            <v>42472.0139380295</v>
          </cell>
          <cell r="D976">
            <v>19038.3776614334</v>
          </cell>
          <cell r="E976">
            <v>23824.1815950538</v>
          </cell>
          <cell r="F976">
            <v>20945.6627755315</v>
          </cell>
          <cell r="G976">
            <v>22549.9165908293</v>
          </cell>
          <cell r="H976">
            <v>21486.6116876389</v>
          </cell>
          <cell r="I976">
            <v>21674.8619142188</v>
          </cell>
          <cell r="J976">
            <v>26186.2731534121</v>
          </cell>
          <cell r="K976">
            <v>21646.5816714487</v>
          </cell>
          <cell r="L976">
            <v>21624.1711953725</v>
          </cell>
          <cell r="M976">
            <v>24127.2835190805</v>
          </cell>
          <cell r="N976">
            <v>22514.0883712633</v>
          </cell>
          <cell r="O976">
            <v>24255.6923975504</v>
          </cell>
          <cell r="P976">
            <v>25317.3138036543</v>
          </cell>
          <cell r="Q976">
            <v>30150.5889416346</v>
          </cell>
          <cell r="R976">
            <v>29941.9763951535</v>
          </cell>
          <cell r="S976">
            <v>26818.5999483551</v>
          </cell>
          <cell r="T976">
            <v>30276.2623520228</v>
          </cell>
          <cell r="U976">
            <v>30878.3273402185</v>
          </cell>
          <cell r="V976">
            <v>30878.3273402185</v>
          </cell>
          <cell r="W976">
            <v>30878.3273402185</v>
          </cell>
          <cell r="X976">
            <v>30878.3273402185</v>
          </cell>
          <cell r="Y976">
            <v>30878.3273402185</v>
          </cell>
          <cell r="Z976">
            <v>30878.3273402185</v>
          </cell>
          <cell r="AA976">
            <v>30878.3273402185</v>
          </cell>
          <cell r="AB976">
            <v>30878.3273402185</v>
          </cell>
          <cell r="AC976">
            <v>30878.3273402185</v>
          </cell>
          <cell r="AD976">
            <v>30878.3273402185</v>
          </cell>
          <cell r="AE976">
            <v>17397.2617467191</v>
          </cell>
          <cell r="AF976">
            <v>16253.2684378231</v>
          </cell>
          <cell r="AG976">
            <v>19198.0670152245</v>
          </cell>
          <cell r="AH976">
            <v>19038.3776614334</v>
          </cell>
          <cell r="AI976">
            <v>23824.1815950538</v>
          </cell>
          <cell r="AJ976">
            <v>20945.6627755315</v>
          </cell>
          <cell r="AK976">
            <v>22549.9165908293</v>
          </cell>
          <cell r="AL976">
            <v>21486.6116876389</v>
          </cell>
          <cell r="AM976">
            <v>21674.8619142188</v>
          </cell>
          <cell r="AN976">
            <v>26186.2731534121</v>
          </cell>
          <cell r="AO976">
            <v>21646.5816714487</v>
          </cell>
          <cell r="AP976">
            <v>21624.1711953725</v>
          </cell>
          <cell r="AQ976">
            <v>24127.2835190805</v>
          </cell>
          <cell r="AR976">
            <v>22514.0883712633</v>
          </cell>
          <cell r="AS976">
            <v>24255.6923975504</v>
          </cell>
          <cell r="AT976">
            <v>25317.3138036543</v>
          </cell>
          <cell r="AU976">
            <v>30150.5889416346</v>
          </cell>
          <cell r="AV976">
            <v>29941.9763951535</v>
          </cell>
          <cell r="AW976">
            <v>26818.5999483551</v>
          </cell>
          <cell r="AX976">
            <v>30276.2623520228</v>
          </cell>
          <cell r="AY976">
            <v>30878.3273402185</v>
          </cell>
          <cell r="AZ976">
            <v>30878.3273402185</v>
          </cell>
          <cell r="BA976">
            <v>30878.3273402185</v>
          </cell>
          <cell r="BB976">
            <v>30878.3273402185</v>
          </cell>
          <cell r="BC976">
            <v>30878.3273402185</v>
          </cell>
          <cell r="BD976">
            <v>30878.3273402185</v>
          </cell>
          <cell r="BE976">
            <v>30878.3273402185</v>
          </cell>
          <cell r="BF976">
            <v>30878.3273402185</v>
          </cell>
          <cell r="BG976">
            <v>30878.3273402185</v>
          </cell>
          <cell r="BH976">
            <v>30878.3273402185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3.03706789222184</v>
          </cell>
          <cell r="CN976">
            <v>2.84576923106671</v>
          </cell>
          <cell r="CO976">
            <v>3.34118702116172</v>
          </cell>
          <cell r="CP976">
            <v>3.35868331178309</v>
          </cell>
          <cell r="CQ976">
            <v>4.15186624764254</v>
          </cell>
          <cell r="CR976">
            <v>3.68527736121953</v>
          </cell>
          <cell r="CS976">
            <v>3.93376693376124</v>
          </cell>
          <cell r="CT976">
            <v>3.77070996639634</v>
          </cell>
          <cell r="CU976">
            <v>3.78367851209705</v>
          </cell>
          <cell r="CV976">
            <v>4.57286163051735</v>
          </cell>
          <cell r="CW976">
            <v>3.79361420119533</v>
          </cell>
          <cell r="CX976">
            <v>3.80628690342183</v>
          </cell>
          <cell r="CY976">
            <v>4.16929432926513</v>
          </cell>
          <cell r="CZ976">
            <v>3.93433165548496</v>
          </cell>
          <cell r="DA976">
            <v>4.19695607130114</v>
          </cell>
          <cell r="DB976">
            <v>4.38064814377403</v>
          </cell>
          <cell r="DC976">
            <v>5.2169484687511</v>
          </cell>
          <cell r="DD976">
            <v>5.18085229474158</v>
          </cell>
          <cell r="DE976">
            <v>4.6404152902439</v>
          </cell>
          <cell r="DF976">
            <v>5.23869370587257</v>
          </cell>
          <cell r="DG976">
            <v>5.34286885231287</v>
          </cell>
          <cell r="DH976">
            <v>5.34286885231287</v>
          </cell>
          <cell r="DI976">
            <v>5.34286885231287</v>
          </cell>
          <cell r="DJ976">
            <v>5.34286885231287</v>
          </cell>
          <cell r="DK976">
            <v>5.34286885231287</v>
          </cell>
          <cell r="DL976">
            <v>5.34286885231287</v>
          </cell>
          <cell r="DM976">
            <v>5.34286885231287</v>
          </cell>
          <cell r="DN976">
            <v>5.34286885231287</v>
          </cell>
          <cell r="DO976">
            <v>5.34286885231287</v>
          </cell>
          <cell r="DP976">
            <v>5.34286885231287</v>
          </cell>
          <cell r="DQ976">
            <v>15.693995822418</v>
          </cell>
          <cell r="DR976">
            <v>15.6476154437466</v>
          </cell>
          <cell r="DS976">
            <v>15.7421430001364</v>
          </cell>
          <cell r="DT976">
            <v>15.5298770251598</v>
          </cell>
          <cell r="DU976">
            <v>15.7210580746597</v>
          </cell>
          <cell r="DV976">
            <v>15.5715219893842</v>
          </cell>
          <cell r="DW976">
            <v>15.7051992250241</v>
          </cell>
          <cell r="DX976">
            <v>15.6117627199691</v>
          </cell>
          <cell r="DY976">
            <v>15.6945636730946</v>
          </cell>
          <cell r="DZ976">
            <v>15.6889099027518</v>
          </cell>
          <cell r="EA976">
            <v>15.633034901325</v>
          </cell>
          <cell r="EB976">
            <v>15.5648552376848</v>
          </cell>
          <cell r="EC976">
            <v>15.8545167136878</v>
          </cell>
          <cell r="ED976">
            <v>15.6779954755159</v>
          </cell>
          <cell r="EE976">
            <v>15.833844968863</v>
          </cell>
          <cell r="EF976">
            <v>15.833844968863</v>
          </cell>
          <cell r="EG976">
            <v>15.833844968863</v>
          </cell>
          <cell r="EH976">
            <v>15.833844968863</v>
          </cell>
          <cell r="EI976">
            <v>15.833844968863</v>
          </cell>
          <cell r="EJ976">
            <v>15.833844968863</v>
          </cell>
          <cell r="EK976">
            <v>15.833844968863</v>
          </cell>
          <cell r="EL976">
            <v>15.833844968863</v>
          </cell>
          <cell r="EM976">
            <v>15.833844968863</v>
          </cell>
          <cell r="EN976">
            <v>15.833844968863</v>
          </cell>
          <cell r="EO976">
            <v>15.833844968863</v>
          </cell>
          <cell r="EP976">
            <v>15.833844968863</v>
          </cell>
          <cell r="EQ976">
            <v>15.833844968863</v>
          </cell>
          <cell r="ER976">
            <v>15.833844968863</v>
          </cell>
          <cell r="ES976">
            <v>15.833844968863</v>
          </cell>
          <cell r="ET976">
            <v>15.833844968863</v>
          </cell>
        </row>
        <row r="977">
          <cell r="A977">
            <v>39660.6766601325</v>
          </cell>
          <cell r="B977">
            <v>43977.7283686288</v>
          </cell>
          <cell r="C977">
            <v>38507.3990469864</v>
          </cell>
          <cell r="D977">
            <v>18827.060141139</v>
          </cell>
          <cell r="E977">
            <v>19067.0458886454</v>
          </cell>
          <cell r="F977">
            <v>17922.1829830003</v>
          </cell>
          <cell r="G977">
            <v>22655.544733681</v>
          </cell>
          <cell r="H977">
            <v>22186.620248041</v>
          </cell>
          <cell r="I977">
            <v>18345.3496421439</v>
          </cell>
          <cell r="J977">
            <v>23164.770223407</v>
          </cell>
          <cell r="K977">
            <v>23483.0519390522</v>
          </cell>
          <cell r="L977">
            <v>22638.8702666302</v>
          </cell>
          <cell r="M977">
            <v>26119.4398504501</v>
          </cell>
          <cell r="N977">
            <v>27822.713564497</v>
          </cell>
          <cell r="O977">
            <v>22620.3864285339</v>
          </cell>
          <cell r="P977">
            <v>28447.4120142397</v>
          </cell>
          <cell r="Q977">
            <v>28436.6419516542</v>
          </cell>
          <cell r="R977">
            <v>28056.4119260195</v>
          </cell>
          <cell r="S977">
            <v>32618.7668664712</v>
          </cell>
          <cell r="T977">
            <v>30664.3838868293</v>
          </cell>
          <cell r="U977">
            <v>29352.8819345103</v>
          </cell>
          <cell r="V977">
            <v>29352.8819345103</v>
          </cell>
          <cell r="W977">
            <v>29352.8819345103</v>
          </cell>
          <cell r="X977">
            <v>29352.8819345103</v>
          </cell>
          <cell r="Y977">
            <v>29352.8819345103</v>
          </cell>
          <cell r="Z977">
            <v>29352.8819345103</v>
          </cell>
          <cell r="AA977">
            <v>29352.8819345103</v>
          </cell>
          <cell r="AB977">
            <v>29352.8819345103</v>
          </cell>
          <cell r="AC977">
            <v>29352.8819345103</v>
          </cell>
          <cell r="AD977">
            <v>29352.8819345103</v>
          </cell>
          <cell r="AE977">
            <v>17927.2951242985</v>
          </cell>
          <cell r="AF977">
            <v>19878.6753467864</v>
          </cell>
          <cell r="AG977">
            <v>17405.9941815968</v>
          </cell>
          <cell r="AH977">
            <v>18827.060141139</v>
          </cell>
          <cell r="AI977">
            <v>19067.0458886454</v>
          </cell>
          <cell r="AJ977">
            <v>17922.1829830003</v>
          </cell>
          <cell r="AK977">
            <v>22655.544733681</v>
          </cell>
          <cell r="AL977">
            <v>22186.620248041</v>
          </cell>
          <cell r="AM977">
            <v>18345.3496421439</v>
          </cell>
          <cell r="AN977">
            <v>23164.770223407</v>
          </cell>
          <cell r="AO977">
            <v>23483.0519390522</v>
          </cell>
          <cell r="AP977">
            <v>22638.8702666302</v>
          </cell>
          <cell r="AQ977">
            <v>26119.4398504501</v>
          </cell>
          <cell r="AR977">
            <v>27822.713564497</v>
          </cell>
          <cell r="AS977">
            <v>22620.3864285339</v>
          </cell>
          <cell r="AT977">
            <v>28447.4120142397</v>
          </cell>
          <cell r="AU977">
            <v>28436.6419516542</v>
          </cell>
          <cell r="AV977">
            <v>28056.4119260195</v>
          </cell>
          <cell r="AW977">
            <v>32618.7668664712</v>
          </cell>
          <cell r="AX977">
            <v>30664.3838868293</v>
          </cell>
          <cell r="AY977">
            <v>29352.8819345103</v>
          </cell>
          <cell r="AZ977">
            <v>29352.8819345103</v>
          </cell>
          <cell r="BA977">
            <v>29352.8819345103</v>
          </cell>
          <cell r="BB977">
            <v>29352.8819345103</v>
          </cell>
          <cell r="BC977">
            <v>29352.8819345103</v>
          </cell>
          <cell r="BD977">
            <v>29352.8819345103</v>
          </cell>
          <cell r="BE977">
            <v>29352.8819345103</v>
          </cell>
          <cell r="BF977">
            <v>29352.8819345103</v>
          </cell>
          <cell r="BG977">
            <v>29352.8819345103</v>
          </cell>
          <cell r="BH977">
            <v>29352.8819345103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3.08569653376727</v>
          </cell>
          <cell r="CN977">
            <v>3.51806083127082</v>
          </cell>
          <cell r="CO977">
            <v>3.08189038241002</v>
          </cell>
          <cell r="CP977">
            <v>3.31989233529889</v>
          </cell>
          <cell r="CQ977">
            <v>3.42078542992322</v>
          </cell>
          <cell r="CR977">
            <v>3.19427934209136</v>
          </cell>
          <cell r="CS977">
            <v>3.93315435877699</v>
          </cell>
          <cell r="CT977">
            <v>3.86169444806473</v>
          </cell>
          <cell r="CU977">
            <v>3.22649750752977</v>
          </cell>
          <cell r="CV977">
            <v>4.06880933084722</v>
          </cell>
          <cell r="CW977">
            <v>4.05179271905862</v>
          </cell>
          <cell r="CX977">
            <v>4.05267838895318</v>
          </cell>
          <cell r="CY977">
            <v>4.64836112000803</v>
          </cell>
          <cell r="CZ977">
            <v>4.80278326012409</v>
          </cell>
          <cell r="DA977">
            <v>3.96567897505097</v>
          </cell>
          <cell r="DB977">
            <v>4.98724034073873</v>
          </cell>
          <cell r="DC977">
            <v>4.98535219391638</v>
          </cell>
          <cell r="DD977">
            <v>4.91869240350535</v>
          </cell>
          <cell r="DE977">
            <v>5.71853882174542</v>
          </cell>
          <cell r="DF977">
            <v>5.37590738545012</v>
          </cell>
          <cell r="DG977">
            <v>5.14598223653713</v>
          </cell>
          <cell r="DH977">
            <v>5.14598223653713</v>
          </cell>
          <cell r="DI977">
            <v>5.14598223653713</v>
          </cell>
          <cell r="DJ977">
            <v>5.14598223653713</v>
          </cell>
          <cell r="DK977">
            <v>5.14598223653713</v>
          </cell>
          <cell r="DL977">
            <v>5.14598223653713</v>
          </cell>
          <cell r="DM977">
            <v>5.14598223653713</v>
          </cell>
          <cell r="DN977">
            <v>5.14598223653713</v>
          </cell>
          <cell r="DO977">
            <v>5.14598223653713</v>
          </cell>
          <cell r="DP977">
            <v>5.14598223653713</v>
          </cell>
          <cell r="DQ977">
            <v>15.91727394946</v>
          </cell>
          <cell r="DR977">
            <v>15.4807227190832</v>
          </cell>
          <cell r="DS977">
            <v>15.4735079366303</v>
          </cell>
          <cell r="DT977">
            <v>15.53694562309</v>
          </cell>
          <cell r="DU977">
            <v>15.270902825341</v>
          </cell>
          <cell r="DV977">
            <v>15.3718150254681</v>
          </cell>
          <cell r="DW977">
            <v>15.7812228836677</v>
          </cell>
          <cell r="DX977">
            <v>15.7405671968685</v>
          </cell>
          <cell r="DY977">
            <v>15.5776447305441</v>
          </cell>
          <cell r="DZ977">
            <v>15.5979596828466</v>
          </cell>
          <cell r="EA977">
            <v>15.8786821195263</v>
          </cell>
          <cell r="EB977">
            <v>15.3045211456757</v>
          </cell>
          <cell r="EC977">
            <v>15.3946966106609</v>
          </cell>
          <cell r="ED977">
            <v>15.8713413404172</v>
          </cell>
          <cell r="EE977">
            <v>15.6275033450587</v>
          </cell>
          <cell r="EF977">
            <v>15.6275033450587</v>
          </cell>
          <cell r="EG977">
            <v>15.6275033450587</v>
          </cell>
          <cell r="EH977">
            <v>15.6275033450587</v>
          </cell>
          <cell r="EI977">
            <v>15.6275033450587</v>
          </cell>
          <cell r="EJ977">
            <v>15.6275033450587</v>
          </cell>
          <cell r="EK977">
            <v>15.6275033450587</v>
          </cell>
          <cell r="EL977">
            <v>15.6275033450587</v>
          </cell>
          <cell r="EM977">
            <v>15.6275033450587</v>
          </cell>
          <cell r="EN977">
            <v>15.6275033450587</v>
          </cell>
          <cell r="EO977">
            <v>15.6275033450587</v>
          </cell>
          <cell r="EP977">
            <v>15.6275033450587</v>
          </cell>
          <cell r="EQ977">
            <v>15.6275033450587</v>
          </cell>
          <cell r="ER977">
            <v>15.6275033450587</v>
          </cell>
          <cell r="ES977">
            <v>15.6275033450587</v>
          </cell>
          <cell r="ET977">
            <v>15.6275033450587</v>
          </cell>
        </row>
        <row r="978">
          <cell r="A978">
            <v>42448.5466352478</v>
          </cell>
          <cell r="B978">
            <v>40264.4577808682</v>
          </cell>
          <cell r="C978">
            <v>38044.9826115712</v>
          </cell>
          <cell r="D978">
            <v>19346.2854824784</v>
          </cell>
          <cell r="E978">
            <v>19409.1162749733</v>
          </cell>
          <cell r="F978">
            <v>22802.82671231</v>
          </cell>
          <cell r="G978">
            <v>24818.9379271498</v>
          </cell>
          <cell r="H978">
            <v>21200.9805875479</v>
          </cell>
          <cell r="I978">
            <v>20561.6833240047</v>
          </cell>
          <cell r="J978">
            <v>21005.5424549671</v>
          </cell>
          <cell r="K978">
            <v>22928.6735177662</v>
          </cell>
          <cell r="L978">
            <v>23217.6383297908</v>
          </cell>
          <cell r="M978">
            <v>22301.514179299</v>
          </cell>
          <cell r="N978">
            <v>28975.525334991</v>
          </cell>
          <cell r="O978">
            <v>28541.1187452111</v>
          </cell>
          <cell r="P978">
            <v>29101.476134006</v>
          </cell>
          <cell r="Q978">
            <v>29487.4884587157</v>
          </cell>
          <cell r="R978">
            <v>31000.50543446</v>
          </cell>
          <cell r="S978">
            <v>31291.158706565</v>
          </cell>
          <cell r="T978">
            <v>28720.6411304808</v>
          </cell>
          <cell r="U978">
            <v>32857.6726166577</v>
          </cell>
          <cell r="V978">
            <v>32857.6726166577</v>
          </cell>
          <cell r="W978">
            <v>32857.6726166577</v>
          </cell>
          <cell r="X978">
            <v>32857.6726166577</v>
          </cell>
          <cell r="Y978">
            <v>32857.6726166577</v>
          </cell>
          <cell r="Z978">
            <v>32857.6726166577</v>
          </cell>
          <cell r="AA978">
            <v>32857.6726166577</v>
          </cell>
          <cell r="AB978">
            <v>32857.6726166577</v>
          </cell>
          <cell r="AC978">
            <v>32857.6726166577</v>
          </cell>
          <cell r="AD978">
            <v>32857.6726166577</v>
          </cell>
          <cell r="AE978">
            <v>19187.4593983565</v>
          </cell>
          <cell r="AF978">
            <v>18200.2143796775</v>
          </cell>
          <cell r="AG978">
            <v>17196.9741495118</v>
          </cell>
          <cell r="AH978">
            <v>19346.2854824784</v>
          </cell>
          <cell r="AI978">
            <v>19409.1162749733</v>
          </cell>
          <cell r="AJ978">
            <v>22802.82671231</v>
          </cell>
          <cell r="AK978">
            <v>24818.9379271498</v>
          </cell>
          <cell r="AL978">
            <v>21200.9805875479</v>
          </cell>
          <cell r="AM978">
            <v>20561.6833240047</v>
          </cell>
          <cell r="AN978">
            <v>21005.5424549671</v>
          </cell>
          <cell r="AO978">
            <v>22928.6735177662</v>
          </cell>
          <cell r="AP978">
            <v>23217.6383297908</v>
          </cell>
          <cell r="AQ978">
            <v>22301.514179299</v>
          </cell>
          <cell r="AR978">
            <v>28975.525334991</v>
          </cell>
          <cell r="AS978">
            <v>28541.1187452111</v>
          </cell>
          <cell r="AT978">
            <v>29101.476134006</v>
          </cell>
          <cell r="AU978">
            <v>29487.4884587157</v>
          </cell>
          <cell r="AV978">
            <v>31000.50543446</v>
          </cell>
          <cell r="AW978">
            <v>31291.158706565</v>
          </cell>
          <cell r="AX978">
            <v>28720.6411304808</v>
          </cell>
          <cell r="AY978">
            <v>32857.6726166577</v>
          </cell>
          <cell r="AZ978">
            <v>32857.6726166577</v>
          </cell>
          <cell r="BA978">
            <v>32857.6726166577</v>
          </cell>
          <cell r="BB978">
            <v>32857.6726166577</v>
          </cell>
          <cell r="BC978">
            <v>32857.6726166577</v>
          </cell>
          <cell r="BD978">
            <v>32857.6726166577</v>
          </cell>
          <cell r="BE978">
            <v>32857.6726166577</v>
          </cell>
          <cell r="BF978">
            <v>32857.6726166577</v>
          </cell>
          <cell r="BG978">
            <v>32857.6726166577</v>
          </cell>
          <cell r="BH978">
            <v>32857.6726166577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3.3166348033416</v>
          </cell>
          <cell r="CN978">
            <v>3.20329302165678</v>
          </cell>
          <cell r="CO978">
            <v>3.03487047051953</v>
          </cell>
          <cell r="CP978">
            <v>3.44659626179001</v>
          </cell>
          <cell r="CQ978">
            <v>3.37056694365977</v>
          </cell>
          <cell r="CR978">
            <v>3.9872488228863</v>
          </cell>
          <cell r="CS978">
            <v>4.38613465455897</v>
          </cell>
          <cell r="CT978">
            <v>3.70443514330993</v>
          </cell>
          <cell r="CU978">
            <v>3.59656444998065</v>
          </cell>
          <cell r="CV978">
            <v>3.67118654472423</v>
          </cell>
          <cell r="CW978">
            <v>4.05879903282053</v>
          </cell>
          <cell r="CX978">
            <v>4.04930293995935</v>
          </cell>
          <cell r="CY978">
            <v>3.9274329986059</v>
          </cell>
          <cell r="CZ978">
            <v>5.11929989533126</v>
          </cell>
          <cell r="DA978">
            <v>4.98266494734575</v>
          </cell>
          <cell r="DB978">
            <v>5.08049128499073</v>
          </cell>
          <cell r="DC978">
            <v>5.14788072745598</v>
          </cell>
          <cell r="DD978">
            <v>5.41202092171676</v>
          </cell>
          <cell r="DE978">
            <v>5.46276272632777</v>
          </cell>
          <cell r="DF978">
            <v>5.01400569135556</v>
          </cell>
          <cell r="DG978">
            <v>5.73624233373307</v>
          </cell>
          <cell r="DH978">
            <v>5.73624233373307</v>
          </cell>
          <cell r="DI978">
            <v>5.73624233373307</v>
          </cell>
          <cell r="DJ978">
            <v>5.73624233373307</v>
          </cell>
          <cell r="DK978">
            <v>5.73624233373307</v>
          </cell>
          <cell r="DL978">
            <v>5.73624233373307</v>
          </cell>
          <cell r="DM978">
            <v>5.73624233373307</v>
          </cell>
          <cell r="DN978">
            <v>5.73624233373307</v>
          </cell>
          <cell r="DO978">
            <v>5.73624233373307</v>
          </cell>
          <cell r="DP978">
            <v>5.73624233373307</v>
          </cell>
          <cell r="DQ978">
            <v>15.8499156616041</v>
          </cell>
          <cell r="DR978">
            <v>15.5663564660164</v>
          </cell>
          <cell r="DS978">
            <v>15.5245497715854</v>
          </cell>
          <cell r="DT978">
            <v>15.3785119706118</v>
          </cell>
          <cell r="DU978">
            <v>15.7764737850262</v>
          </cell>
          <cell r="DV978">
            <v>15.6683218472234</v>
          </cell>
          <cell r="DW978">
            <v>15.5027365930712</v>
          </cell>
          <cell r="DX978">
            <v>15.6798205596738</v>
          </cell>
          <cell r="DY978">
            <v>15.6631084339887</v>
          </cell>
          <cell r="DZ978">
            <v>15.675975786677</v>
          </cell>
          <cell r="EA978">
            <v>15.4770618358665</v>
          </cell>
          <cell r="EB978">
            <v>15.7088686546783</v>
          </cell>
          <cell r="EC978">
            <v>15.5572453735259</v>
          </cell>
          <cell r="ED978">
            <v>15.507003406888</v>
          </cell>
          <cell r="EE978">
            <v>15.6933782832307</v>
          </cell>
          <cell r="EF978">
            <v>15.6933782832307</v>
          </cell>
          <cell r="EG978">
            <v>15.6933782832307</v>
          </cell>
          <cell r="EH978">
            <v>15.6933782832307</v>
          </cell>
          <cell r="EI978">
            <v>15.6933782832307</v>
          </cell>
          <cell r="EJ978">
            <v>15.6933782832307</v>
          </cell>
          <cell r="EK978">
            <v>15.6933782832307</v>
          </cell>
          <cell r="EL978">
            <v>15.6933782832307</v>
          </cell>
          <cell r="EM978">
            <v>15.6933782832307</v>
          </cell>
          <cell r="EN978">
            <v>15.6933782832307</v>
          </cell>
          <cell r="EO978">
            <v>15.6933782832307</v>
          </cell>
          <cell r="EP978">
            <v>15.6933782832307</v>
          </cell>
          <cell r="EQ978">
            <v>15.6933782832307</v>
          </cell>
          <cell r="ER978">
            <v>15.6933782832307</v>
          </cell>
          <cell r="ES978">
            <v>15.6933782832307</v>
          </cell>
          <cell r="ET978">
            <v>15.6933782832307</v>
          </cell>
        </row>
        <row r="979">
          <cell r="A979">
            <v>36712.7246462597</v>
          </cell>
          <cell r="B979">
            <v>33555.5787968144</v>
          </cell>
          <cell r="C979">
            <v>42003.5656414969</v>
          </cell>
          <cell r="D979">
            <v>19055.279501211</v>
          </cell>
          <cell r="E979">
            <v>20150.7498172292</v>
          </cell>
          <cell r="F979">
            <v>21911.1124428454</v>
          </cell>
          <cell r="G979">
            <v>21421.1830313463</v>
          </cell>
          <cell r="H979">
            <v>21947.4545116592</v>
          </cell>
          <cell r="I979">
            <v>23577.0612676929</v>
          </cell>
          <cell r="J979">
            <v>22756.0285522061</v>
          </cell>
          <cell r="K979">
            <v>23764.4552320543</v>
          </cell>
          <cell r="L979">
            <v>20230.8789603915</v>
          </cell>
          <cell r="M979">
            <v>21735.3757698811</v>
          </cell>
          <cell r="N979">
            <v>23239.7413493859</v>
          </cell>
          <cell r="O979">
            <v>28040.6367114185</v>
          </cell>
          <cell r="P979">
            <v>24776.9627195221</v>
          </cell>
          <cell r="Q979">
            <v>24651.3860300318</v>
          </cell>
          <cell r="R979">
            <v>27375.6271750626</v>
          </cell>
          <cell r="S979">
            <v>26061.368117681</v>
          </cell>
          <cell r="T979">
            <v>30486.816583971</v>
          </cell>
          <cell r="U979">
            <v>33653.7435681598</v>
          </cell>
          <cell r="V979">
            <v>33653.7435681598</v>
          </cell>
          <cell r="W979">
            <v>33653.7435681598</v>
          </cell>
          <cell r="X979">
            <v>33653.7435681598</v>
          </cell>
          <cell r="Y979">
            <v>33653.7435681598</v>
          </cell>
          <cell r="Z979">
            <v>33653.7435681598</v>
          </cell>
          <cell r="AA979">
            <v>33653.7435681598</v>
          </cell>
          <cell r="AB979">
            <v>33653.7435681598</v>
          </cell>
          <cell r="AC979">
            <v>33653.7435681598</v>
          </cell>
          <cell r="AD979">
            <v>33653.7435681598</v>
          </cell>
          <cell r="AE979">
            <v>16594.7710673378</v>
          </cell>
          <cell r="AF979">
            <v>15167.6878665523</v>
          </cell>
          <cell r="AG979">
            <v>18986.3204801268</v>
          </cell>
          <cell r="AH979">
            <v>19055.279501211</v>
          </cell>
          <cell r="AI979">
            <v>20150.7498172292</v>
          </cell>
          <cell r="AJ979">
            <v>21911.1124428454</v>
          </cell>
          <cell r="AK979">
            <v>21421.1830313463</v>
          </cell>
          <cell r="AL979">
            <v>21947.4545116592</v>
          </cell>
          <cell r="AM979">
            <v>23577.0612676929</v>
          </cell>
          <cell r="AN979">
            <v>22756.0285522061</v>
          </cell>
          <cell r="AO979">
            <v>23764.4552320543</v>
          </cell>
          <cell r="AP979">
            <v>20230.8789603915</v>
          </cell>
          <cell r="AQ979">
            <v>21735.3757698811</v>
          </cell>
          <cell r="AR979">
            <v>23239.7413493859</v>
          </cell>
          <cell r="AS979">
            <v>28040.6367114185</v>
          </cell>
          <cell r="AT979">
            <v>24776.9627195221</v>
          </cell>
          <cell r="AU979">
            <v>24651.3860300318</v>
          </cell>
          <cell r="AV979">
            <v>27375.6271750626</v>
          </cell>
          <cell r="AW979">
            <v>26061.368117681</v>
          </cell>
          <cell r="AX979">
            <v>30486.816583971</v>
          </cell>
          <cell r="AY979">
            <v>33653.7435681598</v>
          </cell>
          <cell r="AZ979">
            <v>33653.7435681598</v>
          </cell>
          <cell r="BA979">
            <v>33653.7435681598</v>
          </cell>
          <cell r="BB979">
            <v>33653.7435681598</v>
          </cell>
          <cell r="BC979">
            <v>33653.7435681598</v>
          </cell>
          <cell r="BD979">
            <v>33653.7435681598</v>
          </cell>
          <cell r="BE979">
            <v>33653.7435681598</v>
          </cell>
          <cell r="BF979">
            <v>33653.7435681598</v>
          </cell>
          <cell r="BG979">
            <v>33653.7435681598</v>
          </cell>
          <cell r="BH979">
            <v>33653.7435681598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2.90961818388237</v>
          </cell>
          <cell r="CN979">
            <v>2.63536380442098</v>
          </cell>
          <cell r="CO979">
            <v>3.33168364287952</v>
          </cell>
          <cell r="CP979">
            <v>3.30044653592015</v>
          </cell>
          <cell r="CQ979">
            <v>3.49820079236805</v>
          </cell>
          <cell r="CR979">
            <v>3.81742847591579</v>
          </cell>
          <cell r="CS979">
            <v>3.78512953852709</v>
          </cell>
          <cell r="CT979">
            <v>3.82364936919037</v>
          </cell>
          <cell r="CU979">
            <v>4.02192839736342</v>
          </cell>
          <cell r="CV979">
            <v>4.0063132304358</v>
          </cell>
          <cell r="CW979">
            <v>4.16036665656414</v>
          </cell>
          <cell r="CX979">
            <v>3.52254371420073</v>
          </cell>
          <cell r="CY979">
            <v>3.77739484401602</v>
          </cell>
          <cell r="CZ979">
            <v>4.06823454292631</v>
          </cell>
          <cell r="DA979">
            <v>4.88026911099117</v>
          </cell>
          <cell r="DB979">
            <v>4.31225036252561</v>
          </cell>
          <cell r="DC979">
            <v>4.29039465200494</v>
          </cell>
          <cell r="DD979">
            <v>4.76452903232631</v>
          </cell>
          <cell r="DE979">
            <v>4.53579179117201</v>
          </cell>
          <cell r="DF979">
            <v>5.30600894688745</v>
          </cell>
          <cell r="DG979">
            <v>5.85718958150574</v>
          </cell>
          <cell r="DH979">
            <v>5.85718958150574</v>
          </cell>
          <cell r="DI979">
            <v>5.85718958150574</v>
          </cell>
          <cell r="DJ979">
            <v>5.85718958150574</v>
          </cell>
          <cell r="DK979">
            <v>5.85718958150574</v>
          </cell>
          <cell r="DL979">
            <v>5.85718958150574</v>
          </cell>
          <cell r="DM979">
            <v>5.85718958150574</v>
          </cell>
          <cell r="DN979">
            <v>5.85718958150574</v>
          </cell>
          <cell r="DO979">
            <v>5.85718958150574</v>
          </cell>
          <cell r="DP979">
            <v>5.85718958150574</v>
          </cell>
          <cell r="DQ979">
            <v>15.625804947101</v>
          </cell>
          <cell r="DR979">
            <v>15.7683387598021</v>
          </cell>
          <cell r="DS979">
            <v>15.6129218616181</v>
          </cell>
          <cell r="DT979">
            <v>15.8179339191272</v>
          </cell>
          <cell r="DU979">
            <v>15.7816937970738</v>
          </cell>
          <cell r="DV979">
            <v>15.7253620932584</v>
          </cell>
          <cell r="DW979">
            <v>15.5049310971422</v>
          </cell>
          <cell r="DX979">
            <v>15.7258175514776</v>
          </cell>
          <cell r="DY979">
            <v>16.0606261531118</v>
          </cell>
          <cell r="DZ979">
            <v>15.5617596824531</v>
          </cell>
          <cell r="EA979">
            <v>15.6496054076027</v>
          </cell>
          <cell r="EB979">
            <v>15.7349546640004</v>
          </cell>
          <cell r="EC979">
            <v>15.7645618663185</v>
          </cell>
          <cell r="ED979">
            <v>15.650652284933</v>
          </cell>
          <cell r="EE979">
            <v>15.7416856480404</v>
          </cell>
          <cell r="EF979">
            <v>15.7416856480404</v>
          </cell>
          <cell r="EG979">
            <v>15.7416856480404</v>
          </cell>
          <cell r="EH979">
            <v>15.7416856480404</v>
          </cell>
          <cell r="EI979">
            <v>15.7416856480404</v>
          </cell>
          <cell r="EJ979">
            <v>15.7416856480404</v>
          </cell>
          <cell r="EK979">
            <v>15.7416856480404</v>
          </cell>
          <cell r="EL979">
            <v>15.7416856480404</v>
          </cell>
          <cell r="EM979">
            <v>15.7416856480404</v>
          </cell>
          <cell r="EN979">
            <v>15.7416856480404</v>
          </cell>
          <cell r="EO979">
            <v>15.7416856480404</v>
          </cell>
          <cell r="EP979">
            <v>15.7416856480404</v>
          </cell>
          <cell r="EQ979">
            <v>15.7416856480404</v>
          </cell>
          <cell r="ER979">
            <v>15.7416856480404</v>
          </cell>
          <cell r="ES979">
            <v>15.7416856480404</v>
          </cell>
          <cell r="ET979">
            <v>15.7416856480404</v>
          </cell>
        </row>
        <row r="980">
          <cell r="A980">
            <v>37176.5834522778</v>
          </cell>
          <cell r="B980">
            <v>42626.0562657312</v>
          </cell>
          <cell r="C980">
            <v>41061.651783317</v>
          </cell>
          <cell r="D980">
            <v>19734.1192454635</v>
          </cell>
          <cell r="E980">
            <v>18149.9695567229</v>
          </cell>
          <cell r="F980">
            <v>19466.8522971137</v>
          </cell>
          <cell r="G980">
            <v>22937.8544631903</v>
          </cell>
          <cell r="H980">
            <v>22313.4377723243</v>
          </cell>
          <cell r="I980">
            <v>20861.2733964525</v>
          </cell>
          <cell r="J980">
            <v>21209.0252728812</v>
          </cell>
          <cell r="K980">
            <v>20349.071888831</v>
          </cell>
          <cell r="L980">
            <v>20777.5719182578</v>
          </cell>
          <cell r="M980">
            <v>24883.9165053516</v>
          </cell>
          <cell r="N980">
            <v>24729.8370520649</v>
          </cell>
          <cell r="O980">
            <v>24367.5059071324</v>
          </cell>
          <cell r="P980">
            <v>23431.9644338333</v>
          </cell>
          <cell r="Q980">
            <v>27036.7546891387</v>
          </cell>
          <cell r="R980">
            <v>24011.099174342</v>
          </cell>
          <cell r="S980">
            <v>25983.5966131237</v>
          </cell>
          <cell r="T980">
            <v>26664.7958235354</v>
          </cell>
          <cell r="U980">
            <v>31719.0530732819</v>
          </cell>
          <cell r="V980">
            <v>31719.0530732819</v>
          </cell>
          <cell r="W980">
            <v>31719.0530732819</v>
          </cell>
          <cell r="X980">
            <v>31719.0530732819</v>
          </cell>
          <cell r="Y980">
            <v>31719.0530732819</v>
          </cell>
          <cell r="Z980">
            <v>31719.0530732819</v>
          </cell>
          <cell r="AA980">
            <v>31719.0530732819</v>
          </cell>
          <cell r="AB980">
            <v>31719.0530732819</v>
          </cell>
          <cell r="AC980">
            <v>31719.0530732819</v>
          </cell>
          <cell r="AD980">
            <v>31719.0530732819</v>
          </cell>
          <cell r="AE980">
            <v>16804.4430752753</v>
          </cell>
          <cell r="AF980">
            <v>19267.69674681</v>
          </cell>
          <cell r="AG980">
            <v>18560.5595214331</v>
          </cell>
          <cell r="AH980">
            <v>19734.1192454635</v>
          </cell>
          <cell r="AI980">
            <v>18149.9695567229</v>
          </cell>
          <cell r="AJ980">
            <v>19466.8522971137</v>
          </cell>
          <cell r="AK980">
            <v>22937.8544631903</v>
          </cell>
          <cell r="AL980">
            <v>22313.4377723243</v>
          </cell>
          <cell r="AM980">
            <v>20861.2733964525</v>
          </cell>
          <cell r="AN980">
            <v>21209.0252728812</v>
          </cell>
          <cell r="AO980">
            <v>20349.071888831</v>
          </cell>
          <cell r="AP980">
            <v>20777.5719182578</v>
          </cell>
          <cell r="AQ980">
            <v>24883.9165053516</v>
          </cell>
          <cell r="AR980">
            <v>24729.8370520649</v>
          </cell>
          <cell r="AS980">
            <v>24367.5059071324</v>
          </cell>
          <cell r="AT980">
            <v>23431.9644338333</v>
          </cell>
          <cell r="AU980">
            <v>27036.7546891387</v>
          </cell>
          <cell r="AV980">
            <v>24011.099174342</v>
          </cell>
          <cell r="AW980">
            <v>25983.5966131237</v>
          </cell>
          <cell r="AX980">
            <v>26664.7958235354</v>
          </cell>
          <cell r="AY980">
            <v>31719.0530732819</v>
          </cell>
          <cell r="AZ980">
            <v>31719.0530732819</v>
          </cell>
          <cell r="BA980">
            <v>31719.0530732819</v>
          </cell>
          <cell r="BB980">
            <v>31719.0530732819</v>
          </cell>
          <cell r="BC980">
            <v>31719.0530732819</v>
          </cell>
          <cell r="BD980">
            <v>31719.0530732819</v>
          </cell>
          <cell r="BE980">
            <v>31719.0530732819</v>
          </cell>
          <cell r="BF980">
            <v>31719.0530732819</v>
          </cell>
          <cell r="BG980">
            <v>31719.0530732819</v>
          </cell>
          <cell r="BH980">
            <v>31719.0530732819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2.95124667687467</v>
          </cell>
          <cell r="CN980">
            <v>3.32830247967538</v>
          </cell>
          <cell r="CO980">
            <v>3.27662816462436</v>
          </cell>
          <cell r="CP980">
            <v>3.4767993401137</v>
          </cell>
          <cell r="CQ980">
            <v>3.23784138310243</v>
          </cell>
          <cell r="CR980">
            <v>3.37398332351729</v>
          </cell>
          <cell r="CS980">
            <v>4.06401733565411</v>
          </cell>
          <cell r="CT980">
            <v>3.8640683119526</v>
          </cell>
          <cell r="CU980">
            <v>3.62850914784859</v>
          </cell>
          <cell r="CV980">
            <v>3.71112515259058</v>
          </cell>
          <cell r="CW980">
            <v>3.5359919218474</v>
          </cell>
          <cell r="CX980">
            <v>3.63421783023642</v>
          </cell>
          <cell r="CY980">
            <v>4.33935447762027</v>
          </cell>
          <cell r="CZ980">
            <v>4.32962505478386</v>
          </cell>
          <cell r="DA980">
            <v>4.315105019221</v>
          </cell>
          <cell r="DB980">
            <v>4.14943522426915</v>
          </cell>
          <cell r="DC980">
            <v>4.78778732247689</v>
          </cell>
          <cell r="DD980">
            <v>4.2519909488927</v>
          </cell>
          <cell r="DE980">
            <v>4.60128946269735</v>
          </cell>
          <cell r="DF980">
            <v>4.7219192121325</v>
          </cell>
          <cell r="DG980">
            <v>5.61694929481452</v>
          </cell>
          <cell r="DH980">
            <v>5.61694929481452</v>
          </cell>
          <cell r="DI980">
            <v>5.61694929481452</v>
          </cell>
          <cell r="DJ980">
            <v>5.61694929481452</v>
          </cell>
          <cell r="DK980">
            <v>5.61694929481452</v>
          </cell>
          <cell r="DL980">
            <v>5.61694929481452</v>
          </cell>
          <cell r="DM980">
            <v>5.61694929481452</v>
          </cell>
          <cell r="DN980">
            <v>5.61694929481452</v>
          </cell>
          <cell r="DO980">
            <v>5.61694929481452</v>
          </cell>
          <cell r="DP980">
            <v>5.61694929481452</v>
          </cell>
          <cell r="DQ980">
            <v>15.6000413079678</v>
          </cell>
          <cell r="DR980">
            <v>15.8604004857099</v>
          </cell>
          <cell r="DS980">
            <v>15.5192610967977</v>
          </cell>
          <cell r="DT980">
            <v>15.5505322095435</v>
          </cell>
          <cell r="DU980">
            <v>15.3577455185205</v>
          </cell>
          <cell r="DV980">
            <v>15.8073816008971</v>
          </cell>
          <cell r="DW980">
            <v>15.4633781539561</v>
          </cell>
          <cell r="DX980">
            <v>15.8208140462854</v>
          </cell>
          <cell r="DY980">
            <v>15.7514205862754</v>
          </cell>
          <cell r="DZ980">
            <v>15.6574936620709</v>
          </cell>
          <cell r="EA980">
            <v>15.7666881371383</v>
          </cell>
          <cell r="EB980">
            <v>15.6635780323785</v>
          </cell>
          <cell r="EC980">
            <v>15.7108883509973</v>
          </cell>
          <cell r="ED980">
            <v>15.6486941403792</v>
          </cell>
          <cell r="EE980">
            <v>15.4713013609526</v>
          </cell>
          <cell r="EF980">
            <v>15.4713013609526</v>
          </cell>
          <cell r="EG980">
            <v>15.4713013609526</v>
          </cell>
          <cell r="EH980">
            <v>15.4713013609526</v>
          </cell>
          <cell r="EI980">
            <v>15.4713013609526</v>
          </cell>
          <cell r="EJ980">
            <v>15.4713013609526</v>
          </cell>
          <cell r="EK980">
            <v>15.4713013609526</v>
          </cell>
          <cell r="EL980">
            <v>15.4713013609526</v>
          </cell>
          <cell r="EM980">
            <v>15.4713013609526</v>
          </cell>
          <cell r="EN980">
            <v>15.4713013609526</v>
          </cell>
          <cell r="EO980">
            <v>15.4713013609526</v>
          </cell>
          <cell r="EP980">
            <v>15.4713013609526</v>
          </cell>
          <cell r="EQ980">
            <v>15.4713013609526</v>
          </cell>
          <cell r="ER980">
            <v>15.4713013609526</v>
          </cell>
          <cell r="ES980">
            <v>15.4713013609526</v>
          </cell>
          <cell r="ET980">
            <v>15.4713013609526</v>
          </cell>
        </row>
        <row r="981">
          <cell r="A981">
            <v>41785.7709546078</v>
          </cell>
          <cell r="B981">
            <v>42314.6083946787</v>
          </cell>
          <cell r="C981">
            <v>49081.3639338408</v>
          </cell>
          <cell r="D981">
            <v>22442.1522476346</v>
          </cell>
          <cell r="E981">
            <v>19163.4447827065</v>
          </cell>
          <cell r="F981">
            <v>22097.7538709749</v>
          </cell>
          <cell r="G981">
            <v>21721.0733051123</v>
          </cell>
          <cell r="H981">
            <v>19659.4963313954</v>
          </cell>
          <cell r="I981">
            <v>23396.6890262979</v>
          </cell>
          <cell r="J981">
            <v>23087.9008545539</v>
          </cell>
          <cell r="K981">
            <v>21290.1884612147</v>
          </cell>
          <cell r="L981">
            <v>24049.5303145932</v>
          </cell>
          <cell r="M981">
            <v>21773.8864074169</v>
          </cell>
          <cell r="N981">
            <v>24136.5465722652</v>
          </cell>
          <cell r="O981">
            <v>26658.6423781112</v>
          </cell>
          <cell r="P981">
            <v>25919.6669713919</v>
          </cell>
          <cell r="Q981">
            <v>24909.3307062571</v>
          </cell>
          <cell r="R981">
            <v>25810.3120444161</v>
          </cell>
          <cell r="S981">
            <v>26720.6708166089</v>
          </cell>
          <cell r="T981">
            <v>28306.3590410698</v>
          </cell>
          <cell r="U981">
            <v>27842.1672279457</v>
          </cell>
          <cell r="V981">
            <v>27842.1672279457</v>
          </cell>
          <cell r="W981">
            <v>27842.1672279457</v>
          </cell>
          <cell r="X981">
            <v>27842.1672279457</v>
          </cell>
          <cell r="Y981">
            <v>27842.1672279457</v>
          </cell>
          <cell r="Z981">
            <v>27842.1672279457</v>
          </cell>
          <cell r="AA981">
            <v>27842.1672279457</v>
          </cell>
          <cell r="AB981">
            <v>27842.1672279457</v>
          </cell>
          <cell r="AC981">
            <v>27842.1672279457</v>
          </cell>
          <cell r="AD981">
            <v>27842.1672279457</v>
          </cell>
          <cell r="AE981">
            <v>18887.8736063676</v>
          </cell>
          <cell r="AF981">
            <v>19126.9170534115</v>
          </cell>
          <cell r="AG981">
            <v>22185.6047461124</v>
          </cell>
          <cell r="AH981">
            <v>22442.1522476346</v>
          </cell>
          <cell r="AI981">
            <v>19163.4447827065</v>
          </cell>
          <cell r="AJ981">
            <v>22097.7538709749</v>
          </cell>
          <cell r="AK981">
            <v>21721.0733051123</v>
          </cell>
          <cell r="AL981">
            <v>19659.4963313954</v>
          </cell>
          <cell r="AM981">
            <v>23396.6890262979</v>
          </cell>
          <cell r="AN981">
            <v>23087.9008545539</v>
          </cell>
          <cell r="AO981">
            <v>21290.1884612147</v>
          </cell>
          <cell r="AP981">
            <v>24049.5303145932</v>
          </cell>
          <cell r="AQ981">
            <v>21773.8864074169</v>
          </cell>
          <cell r="AR981">
            <v>24136.5465722652</v>
          </cell>
          <cell r="AS981">
            <v>26658.6423781112</v>
          </cell>
          <cell r="AT981">
            <v>25919.6669713919</v>
          </cell>
          <cell r="AU981">
            <v>24909.3307062571</v>
          </cell>
          <cell r="AV981">
            <v>25810.3120444161</v>
          </cell>
          <cell r="AW981">
            <v>26720.6708166089</v>
          </cell>
          <cell r="AX981">
            <v>28306.3590410698</v>
          </cell>
          <cell r="AY981">
            <v>27842.1672279457</v>
          </cell>
          <cell r="AZ981">
            <v>27842.1672279457</v>
          </cell>
          <cell r="BA981">
            <v>27842.1672279457</v>
          </cell>
          <cell r="BB981">
            <v>27842.1672279457</v>
          </cell>
          <cell r="BC981">
            <v>27842.1672279457</v>
          </cell>
          <cell r="BD981">
            <v>27842.1672279457</v>
          </cell>
          <cell r="BE981">
            <v>27842.1672279457</v>
          </cell>
          <cell r="BF981">
            <v>27842.1672279457</v>
          </cell>
          <cell r="BG981">
            <v>27842.1672279457</v>
          </cell>
          <cell r="BH981">
            <v>27842.1672279457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3.3504023059782</v>
          </cell>
          <cell r="CN981">
            <v>3.36578155457015</v>
          </cell>
          <cell r="CO981">
            <v>3.83622854823436</v>
          </cell>
          <cell r="CP981">
            <v>3.91100290600384</v>
          </cell>
          <cell r="CQ981">
            <v>3.35772415068538</v>
          </cell>
          <cell r="CR981">
            <v>3.85833573568388</v>
          </cell>
          <cell r="CS981">
            <v>3.75521039497276</v>
          </cell>
          <cell r="CT981">
            <v>3.44167537383546</v>
          </cell>
          <cell r="CU981">
            <v>4.05542514242597</v>
          </cell>
          <cell r="CV981">
            <v>4.04899953382644</v>
          </cell>
          <cell r="CW981">
            <v>3.72223324009547</v>
          </cell>
          <cell r="CX981">
            <v>4.19241699036403</v>
          </cell>
          <cell r="CY981">
            <v>3.84270820441328</v>
          </cell>
          <cell r="CZ981">
            <v>4.21755362878181</v>
          </cell>
          <cell r="DA981">
            <v>4.72681942670829</v>
          </cell>
          <cell r="DB981">
            <v>4.59579237518789</v>
          </cell>
          <cell r="DC981">
            <v>4.41665057877487</v>
          </cell>
          <cell r="DD981">
            <v>4.57640275339456</v>
          </cell>
          <cell r="DE981">
            <v>4.73781763224107</v>
          </cell>
          <cell r="DF981">
            <v>5.01897455680518</v>
          </cell>
          <cell r="DG981">
            <v>4.93666913221253</v>
          </cell>
          <cell r="DH981">
            <v>4.93666913221253</v>
          </cell>
          <cell r="DI981">
            <v>4.93666913221253</v>
          </cell>
          <cell r="DJ981">
            <v>4.93666913221253</v>
          </cell>
          <cell r="DK981">
            <v>4.93666913221253</v>
          </cell>
          <cell r="DL981">
            <v>4.93666913221253</v>
          </cell>
          <cell r="DM981">
            <v>4.93666913221253</v>
          </cell>
          <cell r="DN981">
            <v>4.93666913221253</v>
          </cell>
          <cell r="DO981">
            <v>4.93666913221253</v>
          </cell>
          <cell r="DP981">
            <v>4.93666913221253</v>
          </cell>
          <cell r="DQ981">
            <v>15.4451896207272</v>
          </cell>
          <cell r="DR981">
            <v>15.5691959283413</v>
          </cell>
          <cell r="DS981">
            <v>15.844332002703</v>
          </cell>
          <cell r="DT981">
            <v>15.721120669399</v>
          </cell>
          <cell r="DU981">
            <v>15.6363614429299</v>
          </cell>
          <cell r="DV981">
            <v>15.6911672738603</v>
          </cell>
          <cell r="DW981">
            <v>15.8472585069236</v>
          </cell>
          <cell r="DX981">
            <v>15.6498297875842</v>
          </cell>
          <cell r="DY981">
            <v>15.8061154204718</v>
          </cell>
          <cell r="DZ981">
            <v>15.6222598596871</v>
          </cell>
          <cell r="EA981">
            <v>15.6705073790289</v>
          </cell>
          <cell r="EB981">
            <v>15.7162620753164</v>
          </cell>
          <cell r="EC981">
            <v>15.5240731626407</v>
          </cell>
          <cell r="ED981">
            <v>15.6791189101302</v>
          </cell>
          <cell r="EE981">
            <v>15.4516959047978</v>
          </cell>
          <cell r="EF981">
            <v>15.4516959047978</v>
          </cell>
          <cell r="EG981">
            <v>15.4516959047978</v>
          </cell>
          <cell r="EH981">
            <v>15.4516959047978</v>
          </cell>
          <cell r="EI981">
            <v>15.4516959047978</v>
          </cell>
          <cell r="EJ981">
            <v>15.4516959047978</v>
          </cell>
          <cell r="EK981">
            <v>15.4516959047978</v>
          </cell>
          <cell r="EL981">
            <v>15.4516959047978</v>
          </cell>
          <cell r="EM981">
            <v>15.4516959047978</v>
          </cell>
          <cell r="EN981">
            <v>15.4516959047978</v>
          </cell>
          <cell r="EO981">
            <v>15.4516959047978</v>
          </cell>
          <cell r="EP981">
            <v>15.4516959047978</v>
          </cell>
          <cell r="EQ981">
            <v>15.4516959047978</v>
          </cell>
          <cell r="ER981">
            <v>15.4516959047978</v>
          </cell>
          <cell r="ES981">
            <v>15.4516959047978</v>
          </cell>
          <cell r="ET981">
            <v>15.4516959047978</v>
          </cell>
        </row>
        <row r="982">
          <cell r="A982">
            <v>39004.759092676</v>
          </cell>
          <cell r="B982">
            <v>37880.0101079876</v>
          </cell>
          <cell r="C982">
            <v>34314.4245541069</v>
          </cell>
          <cell r="D982">
            <v>21949.4547469751</v>
          </cell>
          <cell r="E982">
            <v>18658.9943574805</v>
          </cell>
          <cell r="F982">
            <v>19085.9902127609</v>
          </cell>
          <cell r="G982">
            <v>20427.5523838934</v>
          </cell>
          <cell r="H982">
            <v>19676.854529995</v>
          </cell>
          <cell r="I982">
            <v>19948.6611952838</v>
          </cell>
          <cell r="J982">
            <v>20993.4246249854</v>
          </cell>
          <cell r="K982">
            <v>22795.0547752812</v>
          </cell>
          <cell r="L982">
            <v>22610.9613902064</v>
          </cell>
          <cell r="M982">
            <v>27171.8350636182</v>
          </cell>
          <cell r="N982">
            <v>25804.1856550837</v>
          </cell>
          <cell r="O982">
            <v>25323.9578458725</v>
          </cell>
          <cell r="P982">
            <v>24407.8595192077</v>
          </cell>
          <cell r="Q982">
            <v>25278.3262910216</v>
          </cell>
          <cell r="R982">
            <v>24542.501345241</v>
          </cell>
          <cell r="S982">
            <v>26504.4873079111</v>
          </cell>
          <cell r="T982">
            <v>27913.7533418098</v>
          </cell>
          <cell r="U982">
            <v>31601.3855632072</v>
          </cell>
          <cell r="V982">
            <v>31601.3855632072</v>
          </cell>
          <cell r="W982">
            <v>31601.3855632072</v>
          </cell>
          <cell r="X982">
            <v>31601.3855632072</v>
          </cell>
          <cell r="Y982">
            <v>31601.3855632072</v>
          </cell>
          <cell r="Z982">
            <v>31601.3855632072</v>
          </cell>
          <cell r="AA982">
            <v>31601.3855632072</v>
          </cell>
          <cell r="AB982">
            <v>31601.3855632072</v>
          </cell>
          <cell r="AC982">
            <v>31601.3855632072</v>
          </cell>
          <cell r="AD982">
            <v>31601.3855632072</v>
          </cell>
          <cell r="AE982">
            <v>17630.8093151992</v>
          </cell>
          <cell r="AF982">
            <v>17122.403793981</v>
          </cell>
          <cell r="AG982">
            <v>15510.6989543707</v>
          </cell>
          <cell r="AH982">
            <v>21949.4547469751</v>
          </cell>
          <cell r="AI982">
            <v>18658.9943574805</v>
          </cell>
          <cell r="AJ982">
            <v>19085.9902127609</v>
          </cell>
          <cell r="AK982">
            <v>20427.5523838934</v>
          </cell>
          <cell r="AL982">
            <v>19676.854529995</v>
          </cell>
          <cell r="AM982">
            <v>19948.6611952838</v>
          </cell>
          <cell r="AN982">
            <v>20993.4246249854</v>
          </cell>
          <cell r="AO982">
            <v>22795.0547752812</v>
          </cell>
          <cell r="AP982">
            <v>22610.9613902064</v>
          </cell>
          <cell r="AQ982">
            <v>27171.8350636182</v>
          </cell>
          <cell r="AR982">
            <v>25804.1856550837</v>
          </cell>
          <cell r="AS982">
            <v>25323.9578458725</v>
          </cell>
          <cell r="AT982">
            <v>24407.8595192077</v>
          </cell>
          <cell r="AU982">
            <v>25278.3262910216</v>
          </cell>
          <cell r="AV982">
            <v>24542.501345241</v>
          </cell>
          <cell r="AW982">
            <v>26504.4873079111</v>
          </cell>
          <cell r="AX982">
            <v>27913.7533418098</v>
          </cell>
          <cell r="AY982">
            <v>31601.3855632072</v>
          </cell>
          <cell r="AZ982">
            <v>31601.3855632072</v>
          </cell>
          <cell r="BA982">
            <v>31601.3855632072</v>
          </cell>
          <cell r="BB982">
            <v>31601.3855632072</v>
          </cell>
          <cell r="BC982">
            <v>31601.3855632072</v>
          </cell>
          <cell r="BD982">
            <v>31601.3855632072</v>
          </cell>
          <cell r="BE982">
            <v>31601.3855632072</v>
          </cell>
          <cell r="BF982">
            <v>31601.3855632072</v>
          </cell>
          <cell r="BG982">
            <v>31601.3855632072</v>
          </cell>
          <cell r="BH982">
            <v>31601.3855632072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3.11382506896491</v>
          </cell>
          <cell r="CN982">
            <v>2.99924833596306</v>
          </cell>
          <cell r="CO982">
            <v>2.68849946601337</v>
          </cell>
          <cell r="CP982">
            <v>3.83852977445465</v>
          </cell>
          <cell r="CQ982">
            <v>3.22460373149182</v>
          </cell>
          <cell r="CR982">
            <v>3.36625711284641</v>
          </cell>
          <cell r="CS982">
            <v>3.56947498583099</v>
          </cell>
          <cell r="CT982">
            <v>3.46170439692009</v>
          </cell>
          <cell r="CU982">
            <v>3.49848277913197</v>
          </cell>
          <cell r="CV982">
            <v>3.72750112026303</v>
          </cell>
          <cell r="CW982">
            <v>4.07625586171544</v>
          </cell>
          <cell r="CX982">
            <v>3.94387481824551</v>
          </cell>
          <cell r="CY982">
            <v>4.79316161214771</v>
          </cell>
          <cell r="CZ982">
            <v>4.52894542009247</v>
          </cell>
          <cell r="DA982">
            <v>4.43387514697611</v>
          </cell>
          <cell r="DB982">
            <v>4.27347898664813</v>
          </cell>
          <cell r="DC982">
            <v>4.42588569216014</v>
          </cell>
          <cell r="DD982">
            <v>4.29705291019617</v>
          </cell>
          <cell r="DE982">
            <v>4.64056954576887</v>
          </cell>
          <cell r="DF982">
            <v>4.88731255810569</v>
          </cell>
          <cell r="DG982">
            <v>5.53296601232304</v>
          </cell>
          <cell r="DH982">
            <v>5.53296601232304</v>
          </cell>
          <cell r="DI982">
            <v>5.53296601232304</v>
          </cell>
          <cell r="DJ982">
            <v>5.53296601232304</v>
          </cell>
          <cell r="DK982">
            <v>5.53296601232304</v>
          </cell>
          <cell r="DL982">
            <v>5.53296601232304</v>
          </cell>
          <cell r="DM982">
            <v>5.53296601232304</v>
          </cell>
          <cell r="DN982">
            <v>5.53296601232304</v>
          </cell>
          <cell r="DO982">
            <v>5.53296601232304</v>
          </cell>
          <cell r="DP982">
            <v>5.53296601232304</v>
          </cell>
          <cell r="DQ982">
            <v>15.5126206819917</v>
          </cell>
          <cell r="DR982">
            <v>15.6408173219548</v>
          </cell>
          <cell r="DS982">
            <v>15.8062391923873</v>
          </cell>
          <cell r="DT982">
            <v>15.6662826631349</v>
          </cell>
          <cell r="DU982">
            <v>15.8532758574331</v>
          </cell>
          <cell r="DV982">
            <v>15.5336869382313</v>
          </cell>
          <cell r="DW982">
            <v>15.6790276341282</v>
          </cell>
          <cell r="DX982">
            <v>15.5730196203641</v>
          </cell>
          <cell r="DY982">
            <v>15.6221624455185</v>
          </cell>
          <cell r="DZ982">
            <v>15.4302386487858</v>
          </cell>
          <cell r="EA982">
            <v>15.3209727216441</v>
          </cell>
          <cell r="EB982">
            <v>15.7073543862585</v>
          </cell>
          <cell r="EC982">
            <v>15.5311649720452</v>
          </cell>
          <cell r="ED982">
            <v>15.6099030784037</v>
          </cell>
          <cell r="EE982">
            <v>15.6478710218905</v>
          </cell>
          <cell r="EF982">
            <v>15.6478710218905</v>
          </cell>
          <cell r="EG982">
            <v>15.6478710218905</v>
          </cell>
          <cell r="EH982">
            <v>15.6478710218905</v>
          </cell>
          <cell r="EI982">
            <v>15.6478710218905</v>
          </cell>
          <cell r="EJ982">
            <v>15.6478710218905</v>
          </cell>
          <cell r="EK982">
            <v>15.6478710218905</v>
          </cell>
          <cell r="EL982">
            <v>15.6478710218905</v>
          </cell>
          <cell r="EM982">
            <v>15.6478710218905</v>
          </cell>
          <cell r="EN982">
            <v>15.6478710218905</v>
          </cell>
          <cell r="EO982">
            <v>15.6478710218905</v>
          </cell>
          <cell r="EP982">
            <v>15.6478710218905</v>
          </cell>
          <cell r="EQ982">
            <v>15.6478710218905</v>
          </cell>
          <cell r="ER982">
            <v>15.6478710218905</v>
          </cell>
          <cell r="ES982">
            <v>15.6478710218905</v>
          </cell>
          <cell r="ET982">
            <v>15.6478710218905</v>
          </cell>
        </row>
        <row r="983">
          <cell r="A983">
            <v>35905.338505784</v>
          </cell>
          <cell r="B983">
            <v>40243.6996033436</v>
          </cell>
          <cell r="C983">
            <v>42089.8185385247</v>
          </cell>
          <cell r="D983">
            <v>18332.3506793607</v>
          </cell>
          <cell r="E983">
            <v>19163.8100327569</v>
          </cell>
          <cell r="F983">
            <v>20748.8899884726</v>
          </cell>
          <cell r="G983">
            <v>25957.7834090948</v>
          </cell>
          <cell r="H983">
            <v>20933.8916755499</v>
          </cell>
          <cell r="I983">
            <v>21694.8229412884</v>
          </cell>
          <cell r="J983">
            <v>22803.9204381904</v>
          </cell>
          <cell r="K983">
            <v>20479.0929953985</v>
          </cell>
          <cell r="L983">
            <v>24246.4756796628</v>
          </cell>
          <cell r="M983">
            <v>26644.4340235916</v>
          </cell>
          <cell r="N983">
            <v>29550.5495154788</v>
          </cell>
          <cell r="O983">
            <v>28054.9837888952</v>
          </cell>
          <cell r="P983">
            <v>24300.5629925096</v>
          </cell>
          <cell r="Q983">
            <v>25549.4021276342</v>
          </cell>
          <cell r="R983">
            <v>27080.1599529108</v>
          </cell>
          <cell r="S983">
            <v>30504.3801797741</v>
          </cell>
          <cell r="T983">
            <v>30667.1809319622</v>
          </cell>
          <cell r="U983">
            <v>35518.4949278348</v>
          </cell>
          <cell r="V983">
            <v>35518.4949278348</v>
          </cell>
          <cell r="W983">
            <v>35518.4949278348</v>
          </cell>
          <cell r="X983">
            <v>35518.4949278348</v>
          </cell>
          <cell r="Y983">
            <v>35518.4949278348</v>
          </cell>
          <cell r="Z983">
            <v>35518.4949278348</v>
          </cell>
          <cell r="AA983">
            <v>35518.4949278348</v>
          </cell>
          <cell r="AB983">
            <v>35518.4949278348</v>
          </cell>
          <cell r="AC983">
            <v>35518.4949278348</v>
          </cell>
          <cell r="AD983">
            <v>35518.4949278348</v>
          </cell>
          <cell r="AE983">
            <v>16229.8189072017</v>
          </cell>
          <cell r="AF983">
            <v>18190.8313331421</v>
          </cell>
          <cell r="AG983">
            <v>19025.308245101</v>
          </cell>
          <cell r="AH983">
            <v>18332.3506793607</v>
          </cell>
          <cell r="AI983">
            <v>19163.8100327569</v>
          </cell>
          <cell r="AJ983">
            <v>20748.8899884726</v>
          </cell>
          <cell r="AK983">
            <v>25957.7834090948</v>
          </cell>
          <cell r="AL983">
            <v>20933.8916755499</v>
          </cell>
          <cell r="AM983">
            <v>21694.8229412884</v>
          </cell>
          <cell r="AN983">
            <v>22803.9204381904</v>
          </cell>
          <cell r="AO983">
            <v>20479.0929953985</v>
          </cell>
          <cell r="AP983">
            <v>24246.4756796628</v>
          </cell>
          <cell r="AQ983">
            <v>26644.4340235916</v>
          </cell>
          <cell r="AR983">
            <v>29550.5495154788</v>
          </cell>
          <cell r="AS983">
            <v>28054.9837888952</v>
          </cell>
          <cell r="AT983">
            <v>24300.5629925096</v>
          </cell>
          <cell r="AU983">
            <v>25549.4021276342</v>
          </cell>
          <cell r="AV983">
            <v>27080.1599529108</v>
          </cell>
          <cell r="AW983">
            <v>30504.3801797741</v>
          </cell>
          <cell r="AX983">
            <v>30667.1809319622</v>
          </cell>
          <cell r="AY983">
            <v>35518.4949278348</v>
          </cell>
          <cell r="AZ983">
            <v>35518.4949278348</v>
          </cell>
          <cell r="BA983">
            <v>35518.4949278348</v>
          </cell>
          <cell r="BB983">
            <v>35518.4949278348</v>
          </cell>
          <cell r="BC983">
            <v>35518.4949278348</v>
          </cell>
          <cell r="BD983">
            <v>35518.4949278348</v>
          </cell>
          <cell r="BE983">
            <v>35518.4949278348</v>
          </cell>
          <cell r="BF983">
            <v>35518.4949278348</v>
          </cell>
          <cell r="BG983">
            <v>35518.4949278348</v>
          </cell>
          <cell r="BH983">
            <v>35518.4949278348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2.84467608389001</v>
          </cell>
          <cell r="CN983">
            <v>3.19703080829501</v>
          </cell>
          <cell r="CO983">
            <v>3.33076973591225</v>
          </cell>
          <cell r="CP983">
            <v>3.20024720773717</v>
          </cell>
          <cell r="CQ983">
            <v>3.34839603128394</v>
          </cell>
          <cell r="CR983">
            <v>3.65399120463278</v>
          </cell>
          <cell r="CS983">
            <v>4.49313222849834</v>
          </cell>
          <cell r="CT983">
            <v>3.69879225293785</v>
          </cell>
          <cell r="CU983">
            <v>3.76114859087011</v>
          </cell>
          <cell r="CV983">
            <v>4.00541387379375</v>
          </cell>
          <cell r="CW983">
            <v>3.59456395544384</v>
          </cell>
          <cell r="CX983">
            <v>4.22227145330945</v>
          </cell>
          <cell r="CY983">
            <v>4.64947698353811</v>
          </cell>
          <cell r="CZ983">
            <v>5.1877635382378</v>
          </cell>
          <cell r="DA983">
            <v>4.88521961241835</v>
          </cell>
          <cell r="DB983">
            <v>4.23146161185112</v>
          </cell>
          <cell r="DC983">
            <v>4.44892220571827</v>
          </cell>
          <cell r="DD983">
            <v>4.71547335421204</v>
          </cell>
          <cell r="DE983">
            <v>5.31173346740211</v>
          </cell>
          <cell r="DF983">
            <v>5.34008199305054</v>
          </cell>
          <cell r="DG983">
            <v>6.18484221308736</v>
          </cell>
          <cell r="DH983">
            <v>6.18484221308736</v>
          </cell>
          <cell r="DI983">
            <v>6.18484221308736</v>
          </cell>
          <cell r="DJ983">
            <v>6.18484221308736</v>
          </cell>
          <cell r="DK983">
            <v>6.18484221308736</v>
          </cell>
          <cell r="DL983">
            <v>6.18484221308736</v>
          </cell>
          <cell r="DM983">
            <v>6.18484221308736</v>
          </cell>
          <cell r="DN983">
            <v>6.18484221308736</v>
          </cell>
          <cell r="DO983">
            <v>6.18484221308736</v>
          </cell>
          <cell r="DP983">
            <v>6.18484221308736</v>
          </cell>
          <cell r="DQ983">
            <v>15.6310440868191</v>
          </cell>
          <cell r="DR983">
            <v>15.5888063180667</v>
          </cell>
          <cell r="DS983">
            <v>15.6492751859603</v>
          </cell>
          <cell r="DT983">
            <v>15.6942932965268</v>
          </cell>
          <cell r="DU983">
            <v>15.6802208102929</v>
          </cell>
          <cell r="DV983">
            <v>15.5573100091065</v>
          </cell>
          <cell r="DW983">
            <v>15.8279817291747</v>
          </cell>
          <cell r="DX983">
            <v>15.5059067815082</v>
          </cell>
          <cell r="DY983">
            <v>15.8031169564276</v>
          </cell>
          <cell r="DZ983">
            <v>15.5980121704706</v>
          </cell>
          <cell r="EA983">
            <v>15.6088762899906</v>
          </cell>
          <cell r="EB983">
            <v>15.732929828602</v>
          </cell>
          <cell r="EC983">
            <v>15.7003571881656</v>
          </cell>
          <cell r="ED983">
            <v>15.606033126743</v>
          </cell>
          <cell r="EE983">
            <v>15.7337797238955</v>
          </cell>
          <cell r="EF983">
            <v>15.7337797238955</v>
          </cell>
          <cell r="EG983">
            <v>15.7337797238955</v>
          </cell>
          <cell r="EH983">
            <v>15.7337797238955</v>
          </cell>
          <cell r="EI983">
            <v>15.7337797238955</v>
          </cell>
          <cell r="EJ983">
            <v>15.7337797238955</v>
          </cell>
          <cell r="EK983">
            <v>15.7337797238955</v>
          </cell>
          <cell r="EL983">
            <v>15.7337797238955</v>
          </cell>
          <cell r="EM983">
            <v>15.7337797238955</v>
          </cell>
          <cell r="EN983">
            <v>15.7337797238955</v>
          </cell>
          <cell r="EO983">
            <v>15.7337797238955</v>
          </cell>
          <cell r="EP983">
            <v>15.7337797238955</v>
          </cell>
          <cell r="EQ983">
            <v>15.7337797238955</v>
          </cell>
          <cell r="ER983">
            <v>15.7337797238955</v>
          </cell>
          <cell r="ES983">
            <v>15.7337797238955</v>
          </cell>
          <cell r="ET983">
            <v>15.7337797238955</v>
          </cell>
        </row>
        <row r="984">
          <cell r="A984">
            <v>35840.4061835365</v>
          </cell>
          <cell r="B984">
            <v>35099.8787181012</v>
          </cell>
          <cell r="C984">
            <v>37840.9050971771</v>
          </cell>
          <cell r="D984">
            <v>19510.9401606336</v>
          </cell>
          <cell r="E984">
            <v>18945.7091073439</v>
          </cell>
          <cell r="F984">
            <v>21671.3344868061</v>
          </cell>
          <cell r="G984">
            <v>22253.8244764772</v>
          </cell>
          <cell r="H984">
            <v>21069.0367381783</v>
          </cell>
          <cell r="I984">
            <v>22741.2147813894</v>
          </cell>
          <cell r="J984">
            <v>17469.9498619377</v>
          </cell>
          <cell r="K984">
            <v>21709.7020721872</v>
          </cell>
          <cell r="L984">
            <v>24299.9084940426</v>
          </cell>
          <cell r="M984">
            <v>19460.4696085994</v>
          </cell>
          <cell r="N984">
            <v>22096.6962744332</v>
          </cell>
          <cell r="O984">
            <v>24222.0166305186</v>
          </cell>
          <cell r="P984">
            <v>25561.1673002876</v>
          </cell>
          <cell r="Q984">
            <v>25594.3817636357</v>
          </cell>
          <cell r="R984">
            <v>25133.11604227</v>
          </cell>
          <cell r="S984">
            <v>27874.5667598841</v>
          </cell>
          <cell r="T984">
            <v>30246.8822308858</v>
          </cell>
          <cell r="U984">
            <v>27243.5671077917</v>
          </cell>
          <cell r="V984">
            <v>27243.5671077917</v>
          </cell>
          <cell r="W984">
            <v>27243.5671077917</v>
          </cell>
          <cell r="X984">
            <v>27243.5671077917</v>
          </cell>
          <cell r="Y984">
            <v>27243.5671077917</v>
          </cell>
          <cell r="Z984">
            <v>27243.5671077917</v>
          </cell>
          <cell r="AA984">
            <v>27243.5671077917</v>
          </cell>
          <cell r="AB984">
            <v>27243.5671077917</v>
          </cell>
          <cell r="AC984">
            <v>27243.5671077917</v>
          </cell>
          <cell r="AD984">
            <v>27243.5671077917</v>
          </cell>
          <cell r="AE984">
            <v>16200.4684018128</v>
          </cell>
          <cell r="AF984">
            <v>15865.7374910351</v>
          </cell>
          <cell r="AG984">
            <v>17104.7276691976</v>
          </cell>
          <cell r="AH984">
            <v>19510.9401606336</v>
          </cell>
          <cell r="AI984">
            <v>18945.7091073439</v>
          </cell>
          <cell r="AJ984">
            <v>21671.3344868061</v>
          </cell>
          <cell r="AK984">
            <v>22253.8244764772</v>
          </cell>
          <cell r="AL984">
            <v>21069.0367381783</v>
          </cell>
          <cell r="AM984">
            <v>22741.2147813894</v>
          </cell>
          <cell r="AN984">
            <v>17469.9498619377</v>
          </cell>
          <cell r="AO984">
            <v>21709.7020721872</v>
          </cell>
          <cell r="AP984">
            <v>24299.9084940426</v>
          </cell>
          <cell r="AQ984">
            <v>19460.4696085994</v>
          </cell>
          <cell r="AR984">
            <v>22096.6962744332</v>
          </cell>
          <cell r="AS984">
            <v>24222.0166305186</v>
          </cell>
          <cell r="AT984">
            <v>25561.1673002876</v>
          </cell>
          <cell r="AU984">
            <v>25594.3817636357</v>
          </cell>
          <cell r="AV984">
            <v>25133.11604227</v>
          </cell>
          <cell r="AW984">
            <v>27874.5667598841</v>
          </cell>
          <cell r="AX984">
            <v>30246.8822308858</v>
          </cell>
          <cell r="AY984">
            <v>27243.5671077917</v>
          </cell>
          <cell r="AZ984">
            <v>27243.5671077917</v>
          </cell>
          <cell r="BA984">
            <v>27243.5671077917</v>
          </cell>
          <cell r="BB984">
            <v>27243.5671077917</v>
          </cell>
          <cell r="BC984">
            <v>27243.5671077917</v>
          </cell>
          <cell r="BD984">
            <v>27243.5671077917</v>
          </cell>
          <cell r="BE984">
            <v>27243.5671077917</v>
          </cell>
          <cell r="BF984">
            <v>27243.5671077917</v>
          </cell>
          <cell r="BG984">
            <v>27243.5671077917</v>
          </cell>
          <cell r="BH984">
            <v>27243.5671077917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2.85098025605445</v>
          </cell>
          <cell r="CN984">
            <v>2.78401062507439</v>
          </cell>
          <cell r="CO984">
            <v>2.99256402075864</v>
          </cell>
          <cell r="CP984">
            <v>3.45513704298525</v>
          </cell>
          <cell r="CQ984">
            <v>3.30315182619052</v>
          </cell>
          <cell r="CR984">
            <v>3.80158291576217</v>
          </cell>
          <cell r="CS984">
            <v>3.94400149559258</v>
          </cell>
          <cell r="CT984">
            <v>3.68749124772731</v>
          </cell>
          <cell r="CU984">
            <v>4.01242587700945</v>
          </cell>
          <cell r="CV984">
            <v>3.08045242536271</v>
          </cell>
          <cell r="CW984">
            <v>3.8542034721929</v>
          </cell>
          <cell r="CX984">
            <v>4.20916773160995</v>
          </cell>
          <cell r="CY984">
            <v>3.44172533551048</v>
          </cell>
          <cell r="CZ984">
            <v>3.87550391293042</v>
          </cell>
          <cell r="DA984">
            <v>4.28879854578547</v>
          </cell>
          <cell r="DB984">
            <v>4.52591123267284</v>
          </cell>
          <cell r="DC984">
            <v>4.53179225175888</v>
          </cell>
          <cell r="DD984">
            <v>4.45011962370356</v>
          </cell>
          <cell r="DE984">
            <v>4.93552635223467</v>
          </cell>
          <cell r="DF984">
            <v>5.35557325821182</v>
          </cell>
          <cell r="DG984">
            <v>4.82380029607817</v>
          </cell>
          <cell r="DH984">
            <v>4.82380029607817</v>
          </cell>
          <cell r="DI984">
            <v>4.82380029607817</v>
          </cell>
          <cell r="DJ984">
            <v>4.82380029607817</v>
          </cell>
          <cell r="DK984">
            <v>4.82380029607817</v>
          </cell>
          <cell r="DL984">
            <v>4.82380029607817</v>
          </cell>
          <cell r="DM984">
            <v>4.82380029607817</v>
          </cell>
          <cell r="DN984">
            <v>4.82380029607817</v>
          </cell>
          <cell r="DO984">
            <v>4.82380029607817</v>
          </cell>
          <cell r="DP984">
            <v>4.82380029607817</v>
          </cell>
          <cell r="DQ984">
            <v>15.5682751019465</v>
          </cell>
          <cell r="DR984">
            <v>15.6133649622404</v>
          </cell>
          <cell r="DS984">
            <v>15.6595706096081</v>
          </cell>
          <cell r="DT984">
            <v>15.4710594433885</v>
          </cell>
          <cell r="DU984">
            <v>15.7140982552867</v>
          </cell>
          <cell r="DV984">
            <v>15.6181044732076</v>
          </cell>
          <cell r="DW984">
            <v>15.4587624257922</v>
          </cell>
          <cell r="DX984">
            <v>15.6538373777436</v>
          </cell>
          <cell r="DY984">
            <v>15.5279374475675</v>
          </cell>
          <cell r="DZ984">
            <v>15.5376125727506</v>
          </cell>
          <cell r="EA984">
            <v>15.4321473278032</v>
          </cell>
          <cell r="EB984">
            <v>15.8166877657394</v>
          </cell>
          <cell r="EC984">
            <v>15.4911708212024</v>
          </cell>
          <cell r="ED984">
            <v>15.6209089869763</v>
          </cell>
          <cell r="EE984">
            <v>15.4732586970991</v>
          </cell>
          <cell r="EF984">
            <v>15.4732586970991</v>
          </cell>
          <cell r="EG984">
            <v>15.4732586970991</v>
          </cell>
          <cell r="EH984">
            <v>15.4732586970991</v>
          </cell>
          <cell r="EI984">
            <v>15.4732586970991</v>
          </cell>
          <cell r="EJ984">
            <v>15.4732586970991</v>
          </cell>
          <cell r="EK984">
            <v>15.4732586970991</v>
          </cell>
          <cell r="EL984">
            <v>15.4732586970991</v>
          </cell>
          <cell r="EM984">
            <v>15.4732586970991</v>
          </cell>
          <cell r="EN984">
            <v>15.4732586970991</v>
          </cell>
          <cell r="EO984">
            <v>15.4732586970991</v>
          </cell>
          <cell r="EP984">
            <v>15.4732586970991</v>
          </cell>
          <cell r="EQ984">
            <v>15.4732586970991</v>
          </cell>
          <cell r="ER984">
            <v>15.4732586970991</v>
          </cell>
          <cell r="ES984">
            <v>15.4732586970991</v>
          </cell>
          <cell r="ET984">
            <v>15.4732586970991</v>
          </cell>
        </row>
        <row r="985">
          <cell r="A985">
            <v>41689.1570426975</v>
          </cell>
          <cell r="B985">
            <v>37639.3062874216</v>
          </cell>
          <cell r="C985">
            <v>44208.5572994181</v>
          </cell>
          <cell r="D985">
            <v>18364.229026941</v>
          </cell>
          <cell r="E985">
            <v>19236.7492004314</v>
          </cell>
          <cell r="F985">
            <v>19391.2288929187</v>
          </cell>
          <cell r="G985">
            <v>17676.6340544927</v>
          </cell>
          <cell r="H985">
            <v>18813.03326013</v>
          </cell>
          <cell r="I985">
            <v>21706.7738099896</v>
          </cell>
          <cell r="J985">
            <v>22920.6923603051</v>
          </cell>
          <cell r="K985">
            <v>19227.1133346354</v>
          </cell>
          <cell r="L985">
            <v>21870.3641969747</v>
          </cell>
          <cell r="M985">
            <v>22713.9797713665</v>
          </cell>
          <cell r="N985">
            <v>24155.363400195</v>
          </cell>
          <cell r="O985">
            <v>26099.3832136065</v>
          </cell>
          <cell r="P985">
            <v>26010.1801549538</v>
          </cell>
          <cell r="Q985">
            <v>25540.990539724</v>
          </cell>
          <cell r="R985">
            <v>26560.0606176101</v>
          </cell>
          <cell r="S985">
            <v>27157.1199802364</v>
          </cell>
          <cell r="T985">
            <v>29882.6342840419</v>
          </cell>
          <cell r="U985">
            <v>26035.5610545694</v>
          </cell>
          <cell r="V985">
            <v>26035.5610545694</v>
          </cell>
          <cell r="W985">
            <v>26035.5610545694</v>
          </cell>
          <cell r="X985">
            <v>26035.5610545694</v>
          </cell>
          <cell r="Y985">
            <v>26035.5610545694</v>
          </cell>
          <cell r="Z985">
            <v>26035.5610545694</v>
          </cell>
          <cell r="AA985">
            <v>26035.5610545694</v>
          </cell>
          <cell r="AB985">
            <v>26035.5610545694</v>
          </cell>
          <cell r="AC985">
            <v>26035.5610545694</v>
          </cell>
          <cell r="AD985">
            <v>26035.5610545694</v>
          </cell>
          <cell r="AE985">
            <v>18844.2024878244</v>
          </cell>
          <cell r="AF985">
            <v>17013.6016052082</v>
          </cell>
          <cell r="AG985">
            <v>19983.0139187414</v>
          </cell>
          <cell r="AH985">
            <v>18364.229026941</v>
          </cell>
          <cell r="AI985">
            <v>19236.7492004314</v>
          </cell>
          <cell r="AJ985">
            <v>19391.2288929187</v>
          </cell>
          <cell r="AK985">
            <v>17676.6340544927</v>
          </cell>
          <cell r="AL985">
            <v>18813.03326013</v>
          </cell>
          <cell r="AM985">
            <v>21706.7738099896</v>
          </cell>
          <cell r="AN985">
            <v>22920.6923603051</v>
          </cell>
          <cell r="AO985">
            <v>19227.1133346354</v>
          </cell>
          <cell r="AP985">
            <v>21870.3641969747</v>
          </cell>
          <cell r="AQ985">
            <v>22713.9797713665</v>
          </cell>
          <cell r="AR985">
            <v>24155.363400195</v>
          </cell>
          <cell r="AS985">
            <v>26099.3832136065</v>
          </cell>
          <cell r="AT985">
            <v>26010.1801549538</v>
          </cell>
          <cell r="AU985">
            <v>25540.990539724</v>
          </cell>
          <cell r="AV985">
            <v>26560.0606176101</v>
          </cell>
          <cell r="AW985">
            <v>27157.1199802364</v>
          </cell>
          <cell r="AX985">
            <v>29882.6342840419</v>
          </cell>
          <cell r="AY985">
            <v>26035.5610545694</v>
          </cell>
          <cell r="AZ985">
            <v>26035.5610545694</v>
          </cell>
          <cell r="BA985">
            <v>26035.5610545694</v>
          </cell>
          <cell r="BB985">
            <v>26035.5610545694</v>
          </cell>
          <cell r="BC985">
            <v>26035.5610545694</v>
          </cell>
          <cell r="BD985">
            <v>26035.5610545694</v>
          </cell>
          <cell r="BE985">
            <v>26035.5610545694</v>
          </cell>
          <cell r="BF985">
            <v>26035.5610545694</v>
          </cell>
          <cell r="BG985">
            <v>26035.5610545694</v>
          </cell>
          <cell r="BH985">
            <v>26035.5610545694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3.26446088612239</v>
          </cell>
          <cell r="CN985">
            <v>2.97532083005394</v>
          </cell>
          <cell r="CO985">
            <v>3.50404579821544</v>
          </cell>
          <cell r="CP985">
            <v>3.19607435488961</v>
          </cell>
          <cell r="CQ985">
            <v>3.35711673435534</v>
          </cell>
          <cell r="CR985">
            <v>3.39715870285274</v>
          </cell>
          <cell r="CS985">
            <v>3.13602927475609</v>
          </cell>
          <cell r="CT985">
            <v>3.27741069619292</v>
          </cell>
          <cell r="CU985">
            <v>3.81986192992714</v>
          </cell>
          <cell r="CV985">
            <v>4.05110300619987</v>
          </cell>
          <cell r="CW985">
            <v>3.33472324011654</v>
          </cell>
          <cell r="CX985">
            <v>3.92125792103819</v>
          </cell>
          <cell r="CY985">
            <v>3.924528519139</v>
          </cell>
          <cell r="CZ985">
            <v>4.27237464144763</v>
          </cell>
          <cell r="DA985">
            <v>4.58125408388609</v>
          </cell>
          <cell r="DB985">
            <v>4.56559617069316</v>
          </cell>
          <cell r="DC985">
            <v>4.48323878993452</v>
          </cell>
          <cell r="DD985">
            <v>4.66211730663632</v>
          </cell>
          <cell r="DE985">
            <v>4.76691980794326</v>
          </cell>
          <cell r="DF985">
            <v>5.24533239849403</v>
          </cell>
          <cell r="DG985">
            <v>4.57005130854315</v>
          </cell>
          <cell r="DH985">
            <v>4.57005130854315</v>
          </cell>
          <cell r="DI985">
            <v>4.57005130854315</v>
          </cell>
          <cell r="DJ985">
            <v>4.57005130854315</v>
          </cell>
          <cell r="DK985">
            <v>4.57005130854315</v>
          </cell>
          <cell r="DL985">
            <v>4.57005130854315</v>
          </cell>
          <cell r="DM985">
            <v>4.57005130854315</v>
          </cell>
          <cell r="DN985">
            <v>4.57005130854315</v>
          </cell>
          <cell r="DO985">
            <v>4.57005130854315</v>
          </cell>
          <cell r="DP985">
            <v>4.57005130854315</v>
          </cell>
          <cell r="DQ985">
            <v>15.8151541165382</v>
          </cell>
          <cell r="DR985">
            <v>15.6664137415768</v>
          </cell>
          <cell r="DS985">
            <v>15.6242202561679</v>
          </cell>
          <cell r="DT985">
            <v>15.7421106806297</v>
          </cell>
          <cell r="DU985">
            <v>15.6990139567058</v>
          </cell>
          <cell r="DV985">
            <v>15.6385553776262</v>
          </cell>
          <cell r="DW985">
            <v>15.4428196145066</v>
          </cell>
          <cell r="DX985">
            <v>15.7266090993543</v>
          </cell>
          <cell r="DY985">
            <v>15.5687860632146</v>
          </cell>
          <cell r="DZ985">
            <v>15.5010665809753</v>
          </cell>
          <cell r="EA985">
            <v>15.7965201432358</v>
          </cell>
          <cell r="EB985">
            <v>15.2805062114467</v>
          </cell>
          <cell r="EC985">
            <v>15.8567025980079</v>
          </cell>
          <cell r="ED985">
            <v>15.4899987390454</v>
          </cell>
          <cell r="EE985">
            <v>15.6082064386785</v>
          </cell>
          <cell r="EF985">
            <v>15.6082064386785</v>
          </cell>
          <cell r="EG985">
            <v>15.6082064386785</v>
          </cell>
          <cell r="EH985">
            <v>15.6082064386785</v>
          </cell>
          <cell r="EI985">
            <v>15.6082064386785</v>
          </cell>
          <cell r="EJ985">
            <v>15.6082064386785</v>
          </cell>
          <cell r="EK985">
            <v>15.6082064386785</v>
          </cell>
          <cell r="EL985">
            <v>15.6082064386785</v>
          </cell>
          <cell r="EM985">
            <v>15.6082064386785</v>
          </cell>
          <cell r="EN985">
            <v>15.6082064386785</v>
          </cell>
          <cell r="EO985">
            <v>15.6082064386785</v>
          </cell>
          <cell r="EP985">
            <v>15.6082064386785</v>
          </cell>
          <cell r="EQ985">
            <v>15.6082064386785</v>
          </cell>
          <cell r="ER985">
            <v>15.6082064386785</v>
          </cell>
          <cell r="ES985">
            <v>15.6082064386785</v>
          </cell>
          <cell r="ET985">
            <v>15.6082064386785</v>
          </cell>
        </row>
        <row r="986">
          <cell r="A986">
            <v>35689.3825037653</v>
          </cell>
          <cell r="B986">
            <v>34869.9344140579</v>
          </cell>
          <cell r="C986">
            <v>40871.8430464467</v>
          </cell>
          <cell r="D986">
            <v>20247.158475811</v>
          </cell>
          <cell r="E986">
            <v>18785.2353580049</v>
          </cell>
          <cell r="F986">
            <v>19652.4774245159</v>
          </cell>
          <cell r="G986">
            <v>18179.6942592906</v>
          </cell>
          <cell r="H986">
            <v>19718.7847556417</v>
          </cell>
          <cell r="I986">
            <v>17804.7619835306</v>
          </cell>
          <cell r="J986">
            <v>24145.7235935715</v>
          </cell>
          <cell r="K986">
            <v>23448.9608764905</v>
          </cell>
          <cell r="L986">
            <v>28339.1609455513</v>
          </cell>
          <cell r="M986">
            <v>22059.7280701642</v>
          </cell>
          <cell r="N986">
            <v>22978.4572837468</v>
          </cell>
          <cell r="O986">
            <v>23897.9194487022</v>
          </cell>
          <cell r="P986">
            <v>24228.3221476246</v>
          </cell>
          <cell r="Q986">
            <v>26905.6230326396</v>
          </cell>
          <cell r="R986">
            <v>26359.2513491327</v>
          </cell>
          <cell r="S986">
            <v>28346.1686423443</v>
          </cell>
          <cell r="T986">
            <v>31111.4467426313</v>
          </cell>
          <cell r="U986">
            <v>28383.651046702</v>
          </cell>
          <cell r="V986">
            <v>28383.651046702</v>
          </cell>
          <cell r="W986">
            <v>28383.651046702</v>
          </cell>
          <cell r="X986">
            <v>28383.651046702</v>
          </cell>
          <cell r="Y986">
            <v>28383.651046702</v>
          </cell>
          <cell r="Z986">
            <v>28383.651046702</v>
          </cell>
          <cell r="AA986">
            <v>28383.651046702</v>
          </cell>
          <cell r="AB986">
            <v>28383.651046702</v>
          </cell>
          <cell r="AC986">
            <v>28383.651046702</v>
          </cell>
          <cell r="AD986">
            <v>28383.651046702</v>
          </cell>
          <cell r="AE986">
            <v>16132.2031500317</v>
          </cell>
          <cell r="AF986">
            <v>15761.7987852974</v>
          </cell>
          <cell r="AG986">
            <v>18474.7627693453</v>
          </cell>
          <cell r="AH986">
            <v>20247.158475811</v>
          </cell>
          <cell r="AI986">
            <v>18785.2353580049</v>
          </cell>
          <cell r="AJ986">
            <v>19652.4774245159</v>
          </cell>
          <cell r="AK986">
            <v>18179.6942592906</v>
          </cell>
          <cell r="AL986">
            <v>19718.7847556417</v>
          </cell>
          <cell r="AM986">
            <v>17804.7619835306</v>
          </cell>
          <cell r="AN986">
            <v>24145.7235935715</v>
          </cell>
          <cell r="AO986">
            <v>23448.9608764905</v>
          </cell>
          <cell r="AP986">
            <v>28339.1609455513</v>
          </cell>
          <cell r="AQ986">
            <v>22059.7280701642</v>
          </cell>
          <cell r="AR986">
            <v>22978.4572837468</v>
          </cell>
          <cell r="AS986">
            <v>23897.9194487022</v>
          </cell>
          <cell r="AT986">
            <v>24228.3221476246</v>
          </cell>
          <cell r="AU986">
            <v>26905.6230326396</v>
          </cell>
          <cell r="AV986">
            <v>26359.2513491327</v>
          </cell>
          <cell r="AW986">
            <v>28346.1686423443</v>
          </cell>
          <cell r="AX986">
            <v>31111.4467426313</v>
          </cell>
          <cell r="AY986">
            <v>28383.651046702</v>
          </cell>
          <cell r="AZ986">
            <v>28383.651046702</v>
          </cell>
          <cell r="BA986">
            <v>28383.651046702</v>
          </cell>
          <cell r="BB986">
            <v>28383.651046702</v>
          </cell>
          <cell r="BC986">
            <v>28383.651046702</v>
          </cell>
          <cell r="BD986">
            <v>28383.651046702</v>
          </cell>
          <cell r="BE986">
            <v>28383.651046702</v>
          </cell>
          <cell r="BF986">
            <v>28383.651046702</v>
          </cell>
          <cell r="BG986">
            <v>28383.651046702</v>
          </cell>
          <cell r="BH986">
            <v>28383.651046702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2.81270719667552</v>
          </cell>
          <cell r="CN986">
            <v>2.7679096692849</v>
          </cell>
          <cell r="CO986">
            <v>3.21812171789818</v>
          </cell>
          <cell r="CP986">
            <v>3.52212269776216</v>
          </cell>
          <cell r="CQ986">
            <v>3.27994674322481</v>
          </cell>
          <cell r="CR986">
            <v>3.40293669455115</v>
          </cell>
          <cell r="CS986">
            <v>3.14171384739326</v>
          </cell>
          <cell r="CT986">
            <v>3.44780995004439</v>
          </cell>
          <cell r="CU986">
            <v>3.10565265019547</v>
          </cell>
          <cell r="CV986">
            <v>4.29645429082001</v>
          </cell>
          <cell r="CW986">
            <v>4.10750472104877</v>
          </cell>
          <cell r="CX986">
            <v>4.95665557400332</v>
          </cell>
          <cell r="CY986">
            <v>3.85699371713863</v>
          </cell>
          <cell r="CZ986">
            <v>4.03756789741652</v>
          </cell>
          <cell r="DA986">
            <v>4.23374709066966</v>
          </cell>
          <cell r="DB986">
            <v>4.29228111779762</v>
          </cell>
          <cell r="DC986">
            <v>4.76659081061882</v>
          </cell>
          <cell r="DD986">
            <v>4.66979579336063</v>
          </cell>
          <cell r="DE986">
            <v>5.02179736938037</v>
          </cell>
          <cell r="DF986">
            <v>5.51169307503429</v>
          </cell>
          <cell r="DG986">
            <v>5.02843773908877</v>
          </cell>
          <cell r="DH986">
            <v>5.02843773908877</v>
          </cell>
          <cell r="DI986">
            <v>5.02843773908877</v>
          </cell>
          <cell r="DJ986">
            <v>5.02843773908877</v>
          </cell>
          <cell r="DK986">
            <v>5.02843773908877</v>
          </cell>
          <cell r="DL986">
            <v>5.02843773908877</v>
          </cell>
          <cell r="DM986">
            <v>5.02843773908877</v>
          </cell>
          <cell r="DN986">
            <v>5.02843773908877</v>
          </cell>
          <cell r="DO986">
            <v>5.02843773908877</v>
          </cell>
          <cell r="DP986">
            <v>5.02843773908877</v>
          </cell>
          <cell r="DQ986">
            <v>15.7136217028354</v>
          </cell>
          <cell r="DR986">
            <v>15.6013076762849</v>
          </cell>
          <cell r="DS986">
            <v>15.7283635754534</v>
          </cell>
          <cell r="DT986">
            <v>15.7494987588767</v>
          </cell>
          <cell r="DU986">
            <v>15.6912298492103</v>
          </cell>
          <cell r="DV986">
            <v>15.8223348641769</v>
          </cell>
          <cell r="DW986">
            <v>15.8535703605308</v>
          </cell>
          <cell r="DX986">
            <v>15.6690967908426</v>
          </cell>
          <cell r="DY986">
            <v>15.7068981345424</v>
          </cell>
          <cell r="DZ986">
            <v>15.3970373945308</v>
          </cell>
          <cell r="EA986">
            <v>15.6405732413468</v>
          </cell>
          <cell r="EB986">
            <v>15.6640976315444</v>
          </cell>
          <cell r="EC986">
            <v>15.669616178678</v>
          </cell>
          <cell r="ED986">
            <v>15.5922275709591</v>
          </cell>
          <cell r="EE986">
            <v>15.464729118691</v>
          </cell>
          <cell r="EF986">
            <v>15.464729118691</v>
          </cell>
          <cell r="EG986">
            <v>15.464729118691</v>
          </cell>
          <cell r="EH986">
            <v>15.464729118691</v>
          </cell>
          <cell r="EI986">
            <v>15.464729118691</v>
          </cell>
          <cell r="EJ986">
            <v>15.464729118691</v>
          </cell>
          <cell r="EK986">
            <v>15.464729118691</v>
          </cell>
          <cell r="EL986">
            <v>15.464729118691</v>
          </cell>
          <cell r="EM986">
            <v>15.464729118691</v>
          </cell>
          <cell r="EN986">
            <v>15.464729118691</v>
          </cell>
          <cell r="EO986">
            <v>15.464729118691</v>
          </cell>
          <cell r="EP986">
            <v>15.464729118691</v>
          </cell>
          <cell r="EQ986">
            <v>15.464729118691</v>
          </cell>
          <cell r="ER986">
            <v>15.464729118691</v>
          </cell>
          <cell r="ES986">
            <v>15.464729118691</v>
          </cell>
          <cell r="ET986">
            <v>15.464729118691</v>
          </cell>
        </row>
        <row r="987">
          <cell r="A987">
            <v>40684.377497413</v>
          </cell>
          <cell r="B987">
            <v>41357.13430081</v>
          </cell>
          <cell r="C987">
            <v>42565.2830905185</v>
          </cell>
          <cell r="D987">
            <v>19579.1912971466</v>
          </cell>
          <cell r="E987">
            <v>19237.6655717701</v>
          </cell>
          <cell r="F987">
            <v>20837.8026670912</v>
          </cell>
          <cell r="G987">
            <v>18139.5579756812</v>
          </cell>
          <cell r="H987">
            <v>21505.3288859538</v>
          </cell>
          <cell r="I987">
            <v>19403.3902312247</v>
          </cell>
          <cell r="J987">
            <v>22761.6288078192</v>
          </cell>
          <cell r="K987">
            <v>22626.4584984067</v>
          </cell>
          <cell r="L987">
            <v>25411.5072559709</v>
          </cell>
          <cell r="M987">
            <v>24841.1207900014</v>
          </cell>
          <cell r="N987">
            <v>25808.3473135853</v>
          </cell>
          <cell r="O987">
            <v>27305.5280920447</v>
          </cell>
          <cell r="P987">
            <v>27865.2854710018</v>
          </cell>
          <cell r="Q987">
            <v>22936.4076241454</v>
          </cell>
          <cell r="R987">
            <v>26560.5423839949</v>
          </cell>
          <cell r="S987">
            <v>29301.5404902205</v>
          </cell>
          <cell r="T987">
            <v>31962.0749181683</v>
          </cell>
          <cell r="U987">
            <v>28388.1316990696</v>
          </cell>
          <cell r="V987">
            <v>28388.1316990696</v>
          </cell>
          <cell r="W987">
            <v>28388.1316990696</v>
          </cell>
          <cell r="X987">
            <v>28388.1316990696</v>
          </cell>
          <cell r="Y987">
            <v>28388.1316990696</v>
          </cell>
          <cell r="Z987">
            <v>28388.1316990696</v>
          </cell>
          <cell r="AA987">
            <v>28388.1316990696</v>
          </cell>
          <cell r="AB987">
            <v>28388.1316990696</v>
          </cell>
          <cell r="AC987">
            <v>28388.1316990696</v>
          </cell>
          <cell r="AD987">
            <v>28388.1316990696</v>
          </cell>
          <cell r="AE987">
            <v>18390.0251777009</v>
          </cell>
          <cell r="AF987">
            <v>18694.1226056074</v>
          </cell>
          <cell r="AG987">
            <v>19240.2262460665</v>
          </cell>
          <cell r="AH987">
            <v>19579.1912971466</v>
          </cell>
          <cell r="AI987">
            <v>19237.6655717701</v>
          </cell>
          <cell r="AJ987">
            <v>20837.8026670912</v>
          </cell>
          <cell r="AK987">
            <v>18139.5579756812</v>
          </cell>
          <cell r="AL987">
            <v>21505.3288859538</v>
          </cell>
          <cell r="AM987">
            <v>19403.3902312247</v>
          </cell>
          <cell r="AN987">
            <v>22761.6288078192</v>
          </cell>
          <cell r="AO987">
            <v>22626.4584984067</v>
          </cell>
          <cell r="AP987">
            <v>25411.5072559709</v>
          </cell>
          <cell r="AQ987">
            <v>24841.1207900014</v>
          </cell>
          <cell r="AR987">
            <v>25808.3473135853</v>
          </cell>
          <cell r="AS987">
            <v>27305.5280920447</v>
          </cell>
          <cell r="AT987">
            <v>27865.2854710018</v>
          </cell>
          <cell r="AU987">
            <v>22936.4076241454</v>
          </cell>
          <cell r="AV987">
            <v>26560.5423839949</v>
          </cell>
          <cell r="AW987">
            <v>29301.5404902205</v>
          </cell>
          <cell r="AX987">
            <v>31962.0749181683</v>
          </cell>
          <cell r="AY987">
            <v>28388.1316990696</v>
          </cell>
          <cell r="AZ987">
            <v>28388.1316990696</v>
          </cell>
          <cell r="BA987">
            <v>28388.1316990696</v>
          </cell>
          <cell r="BB987">
            <v>28388.1316990696</v>
          </cell>
          <cell r="BC987">
            <v>28388.1316990696</v>
          </cell>
          <cell r="BD987">
            <v>28388.1316990696</v>
          </cell>
          <cell r="BE987">
            <v>28388.1316990696</v>
          </cell>
          <cell r="BF987">
            <v>28388.1316990696</v>
          </cell>
          <cell r="BG987">
            <v>28388.1316990696</v>
          </cell>
          <cell r="BH987">
            <v>28388.1316990696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3.24849754098981</v>
          </cell>
          <cell r="CN987">
            <v>3.33736432703321</v>
          </cell>
          <cell r="CO987">
            <v>3.43101708734176</v>
          </cell>
          <cell r="CP987">
            <v>3.43951782037793</v>
          </cell>
          <cell r="CQ987">
            <v>3.43780374651571</v>
          </cell>
          <cell r="CR987">
            <v>3.67861035903349</v>
          </cell>
          <cell r="CS987">
            <v>3.18234081971397</v>
          </cell>
          <cell r="CT987">
            <v>3.72581061865483</v>
          </cell>
          <cell r="CU987">
            <v>3.36116379482631</v>
          </cell>
          <cell r="CV987">
            <v>4.07719301848757</v>
          </cell>
          <cell r="CW987">
            <v>4.03381614018143</v>
          </cell>
          <cell r="CX987">
            <v>4.40029886254287</v>
          </cell>
          <cell r="CY987">
            <v>4.31117158608394</v>
          </cell>
          <cell r="CZ987">
            <v>4.52043384576019</v>
          </cell>
          <cell r="DA987">
            <v>4.70543006753497</v>
          </cell>
          <cell r="DB987">
            <v>4.80189035911368</v>
          </cell>
          <cell r="DC987">
            <v>3.9525205926098</v>
          </cell>
          <cell r="DD987">
            <v>4.57705027064093</v>
          </cell>
          <cell r="DE987">
            <v>5.04939326509295</v>
          </cell>
          <cell r="DF987">
            <v>5.50787034163134</v>
          </cell>
          <cell r="DG987">
            <v>4.89198992993883</v>
          </cell>
          <cell r="DH987">
            <v>4.89198992993883</v>
          </cell>
          <cell r="DI987">
            <v>4.89198992993883</v>
          </cell>
          <cell r="DJ987">
            <v>4.89198992993883</v>
          </cell>
          <cell r="DK987">
            <v>4.89198992993883</v>
          </cell>
          <cell r="DL987">
            <v>4.89198992993883</v>
          </cell>
          <cell r="DM987">
            <v>4.89198992993883</v>
          </cell>
          <cell r="DN987">
            <v>4.89198992993883</v>
          </cell>
          <cell r="DO987">
            <v>4.89198992993883</v>
          </cell>
          <cell r="DP987">
            <v>4.89198992993883</v>
          </cell>
          <cell r="DQ987">
            <v>15.5098256926759</v>
          </cell>
          <cell r="DR987">
            <v>15.3464738168002</v>
          </cell>
          <cell r="DS987">
            <v>15.3636508584691</v>
          </cell>
          <cell r="DT987">
            <v>15.5956802067937</v>
          </cell>
          <cell r="DU987">
            <v>15.3312803637385</v>
          </cell>
          <cell r="DV987">
            <v>15.5194121553546</v>
          </cell>
          <cell r="DW987">
            <v>15.616623714088</v>
          </cell>
          <cell r="DX987">
            <v>15.8136618596728</v>
          </cell>
          <cell r="DY987">
            <v>15.8159424774415</v>
          </cell>
          <cell r="DZ987">
            <v>15.2949901042139</v>
          </cell>
          <cell r="EA987">
            <v>15.3676556148443</v>
          </cell>
          <cell r="EB987">
            <v>15.8217816560635</v>
          </cell>
          <cell r="EC987">
            <v>15.7863967645757</v>
          </cell>
          <cell r="ED987">
            <v>15.6418174165863</v>
          </cell>
          <cell r="EE987">
            <v>15.8985820492265</v>
          </cell>
          <cell r="EF987">
            <v>15.8985820492265</v>
          </cell>
          <cell r="EG987">
            <v>15.8985820492265</v>
          </cell>
          <cell r="EH987">
            <v>15.8985820492265</v>
          </cell>
          <cell r="EI987">
            <v>15.8985820492265</v>
          </cell>
          <cell r="EJ987">
            <v>15.8985820492265</v>
          </cell>
          <cell r="EK987">
            <v>15.8985820492265</v>
          </cell>
          <cell r="EL987">
            <v>15.8985820492265</v>
          </cell>
          <cell r="EM987">
            <v>15.8985820492265</v>
          </cell>
          <cell r="EN987">
            <v>15.8985820492265</v>
          </cell>
          <cell r="EO987">
            <v>15.8985820492265</v>
          </cell>
          <cell r="EP987">
            <v>15.8985820492265</v>
          </cell>
          <cell r="EQ987">
            <v>15.8985820492265</v>
          </cell>
          <cell r="ER987">
            <v>15.8985820492265</v>
          </cell>
          <cell r="ES987">
            <v>15.8985820492265</v>
          </cell>
          <cell r="ET987">
            <v>15.8985820492265</v>
          </cell>
        </row>
        <row r="988">
          <cell r="A988">
            <v>34172.3718247282</v>
          </cell>
          <cell r="B988">
            <v>36381.3872041547</v>
          </cell>
          <cell r="C988">
            <v>39830.4812674762</v>
          </cell>
          <cell r="D988">
            <v>17980.2218932384</v>
          </cell>
          <cell r="E988">
            <v>17902.4644637915</v>
          </cell>
          <cell r="F988">
            <v>16016.7129560413</v>
          </cell>
          <cell r="G988">
            <v>25260.420839758</v>
          </cell>
          <cell r="H988">
            <v>21183.1631045381</v>
          </cell>
          <cell r="I988">
            <v>22778.3453598503</v>
          </cell>
          <cell r="J988">
            <v>24636.1015299103</v>
          </cell>
          <cell r="K988">
            <v>21424.5657611578</v>
          </cell>
          <cell r="L988">
            <v>19692.8107795655</v>
          </cell>
          <cell r="M988">
            <v>22487.6133058614</v>
          </cell>
          <cell r="N988">
            <v>22769.2085679205</v>
          </cell>
          <cell r="O988">
            <v>23572.8439073712</v>
          </cell>
          <cell r="P988">
            <v>25672.3976295413</v>
          </cell>
          <cell r="Q988">
            <v>25313.3502356354</v>
          </cell>
          <cell r="R988">
            <v>25933.1640230597</v>
          </cell>
          <cell r="S988">
            <v>25324.6519129367</v>
          </cell>
          <cell r="T988">
            <v>33507.9111428321</v>
          </cell>
          <cell r="U988">
            <v>28791.9090772876</v>
          </cell>
          <cell r="V988">
            <v>28791.9090772876</v>
          </cell>
          <cell r="W988">
            <v>28791.9090772876</v>
          </cell>
          <cell r="X988">
            <v>28791.9090772876</v>
          </cell>
          <cell r="Y988">
            <v>28791.9090772876</v>
          </cell>
          <cell r="Z988">
            <v>28791.9090772876</v>
          </cell>
          <cell r="AA988">
            <v>28791.9090772876</v>
          </cell>
          <cell r="AB988">
            <v>28791.9090772876</v>
          </cell>
          <cell r="AC988">
            <v>28791.9090772876</v>
          </cell>
          <cell r="AD988">
            <v>28791.9090772876</v>
          </cell>
          <cell r="AE988">
            <v>15446.4887235517</v>
          </cell>
          <cell r="AF988">
            <v>16445.000952187</v>
          </cell>
          <cell r="AG988">
            <v>18004.0496722706</v>
          </cell>
          <cell r="AH988">
            <v>17980.2218932384</v>
          </cell>
          <cell r="AI988">
            <v>17902.4644637915</v>
          </cell>
          <cell r="AJ988">
            <v>16016.7129560413</v>
          </cell>
          <cell r="AK988">
            <v>25260.420839758</v>
          </cell>
          <cell r="AL988">
            <v>21183.1631045381</v>
          </cell>
          <cell r="AM988">
            <v>22778.3453598503</v>
          </cell>
          <cell r="AN988">
            <v>24636.1015299103</v>
          </cell>
          <cell r="AO988">
            <v>21424.5657611578</v>
          </cell>
          <cell r="AP988">
            <v>19692.8107795655</v>
          </cell>
          <cell r="AQ988">
            <v>22487.6133058614</v>
          </cell>
          <cell r="AR988">
            <v>22769.2085679205</v>
          </cell>
          <cell r="AS988">
            <v>23572.8439073712</v>
          </cell>
          <cell r="AT988">
            <v>25672.3976295413</v>
          </cell>
          <cell r="AU988">
            <v>25313.3502356354</v>
          </cell>
          <cell r="AV988">
            <v>25933.1640230597</v>
          </cell>
          <cell r="AW988">
            <v>25324.6519129367</v>
          </cell>
          <cell r="AX988">
            <v>33507.9111428321</v>
          </cell>
          <cell r="AY988">
            <v>28791.9090772876</v>
          </cell>
          <cell r="AZ988">
            <v>28791.9090772876</v>
          </cell>
          <cell r="BA988">
            <v>28791.9090772876</v>
          </cell>
          <cell r="BB988">
            <v>28791.9090772876</v>
          </cell>
          <cell r="BC988">
            <v>28791.9090772876</v>
          </cell>
          <cell r="BD988">
            <v>28791.9090772876</v>
          </cell>
          <cell r="BE988">
            <v>28791.9090772876</v>
          </cell>
          <cell r="BF988">
            <v>28791.9090772876</v>
          </cell>
          <cell r="BG988">
            <v>28791.9090772876</v>
          </cell>
          <cell r="BH988">
            <v>28791.9090772876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2.73475291295838</v>
          </cell>
          <cell r="CN988">
            <v>2.8775018066438</v>
          </cell>
          <cell r="CO988">
            <v>3.14681800006219</v>
          </cell>
          <cell r="CP988">
            <v>3.17114290955327</v>
          </cell>
          <cell r="CQ988">
            <v>3.12070475055317</v>
          </cell>
          <cell r="CR988">
            <v>2.82633312592918</v>
          </cell>
          <cell r="CS988">
            <v>4.42371082013232</v>
          </cell>
          <cell r="CT988">
            <v>3.71942433251186</v>
          </cell>
          <cell r="CU988">
            <v>3.98197259109542</v>
          </cell>
          <cell r="CV988">
            <v>4.32645162843185</v>
          </cell>
          <cell r="CW988">
            <v>3.69262240314005</v>
          </cell>
          <cell r="CX988">
            <v>3.53995847844593</v>
          </cell>
          <cell r="CY988">
            <v>3.94832628928475</v>
          </cell>
          <cell r="CZ988">
            <v>4.03476929882502</v>
          </cell>
          <cell r="DA988">
            <v>4.12734743147124</v>
          </cell>
          <cell r="DB988">
            <v>4.4949563502969</v>
          </cell>
          <cell r="DC988">
            <v>4.43209107426838</v>
          </cell>
          <cell r="DD988">
            <v>4.54061369689161</v>
          </cell>
          <cell r="DE988">
            <v>4.43406987449139</v>
          </cell>
          <cell r="DF988">
            <v>5.86686916236223</v>
          </cell>
          <cell r="DG988">
            <v>5.04114872368612</v>
          </cell>
          <cell r="DH988">
            <v>5.04114872368612</v>
          </cell>
          <cell r="DI988">
            <v>5.04114872368612</v>
          </cell>
          <cell r="DJ988">
            <v>5.04114872368612</v>
          </cell>
          <cell r="DK988">
            <v>5.04114872368612</v>
          </cell>
          <cell r="DL988">
            <v>5.04114872368612</v>
          </cell>
          <cell r="DM988">
            <v>5.04114872368612</v>
          </cell>
          <cell r="DN988">
            <v>5.04114872368612</v>
          </cell>
          <cell r="DO988">
            <v>5.04114872368612</v>
          </cell>
          <cell r="DP988">
            <v>5.04114872368612</v>
          </cell>
          <cell r="DQ988">
            <v>15.4745779727621</v>
          </cell>
          <cell r="DR988">
            <v>15.6576086330349</v>
          </cell>
          <cell r="DS988">
            <v>15.6749336900635</v>
          </cell>
          <cell r="DT988">
            <v>15.5341097214136</v>
          </cell>
          <cell r="DU988">
            <v>15.7169138917451</v>
          </cell>
          <cell r="DV988">
            <v>15.525914109856</v>
          </cell>
          <cell r="DW988">
            <v>15.6444747976594</v>
          </cell>
          <cell r="DX988">
            <v>15.6035069171338</v>
          </cell>
          <cell r="DY988">
            <v>15.6722388755212</v>
          </cell>
          <cell r="DZ988">
            <v>15.6008143328211</v>
          </cell>
          <cell r="EA988">
            <v>15.8958685815302</v>
          </cell>
          <cell r="EB988">
            <v>15.2411127344835</v>
          </cell>
          <cell r="EC988">
            <v>15.6040547194174</v>
          </cell>
          <cell r="ED988">
            <v>15.4609566784735</v>
          </cell>
          <cell r="EE988">
            <v>15.647612677418</v>
          </cell>
          <cell r="EF988">
            <v>15.647612677418</v>
          </cell>
          <cell r="EG988">
            <v>15.647612677418</v>
          </cell>
          <cell r="EH988">
            <v>15.647612677418</v>
          </cell>
          <cell r="EI988">
            <v>15.647612677418</v>
          </cell>
          <cell r="EJ988">
            <v>15.647612677418</v>
          </cell>
          <cell r="EK988">
            <v>15.647612677418</v>
          </cell>
          <cell r="EL988">
            <v>15.647612677418</v>
          </cell>
          <cell r="EM988">
            <v>15.647612677418</v>
          </cell>
          <cell r="EN988">
            <v>15.647612677418</v>
          </cell>
          <cell r="EO988">
            <v>15.647612677418</v>
          </cell>
          <cell r="EP988">
            <v>15.647612677418</v>
          </cell>
          <cell r="EQ988">
            <v>15.647612677418</v>
          </cell>
          <cell r="ER988">
            <v>15.647612677418</v>
          </cell>
          <cell r="ES988">
            <v>15.647612677418</v>
          </cell>
          <cell r="ET988">
            <v>15.647612677418</v>
          </cell>
        </row>
        <row r="989">
          <cell r="A989">
            <v>32295.8197556526</v>
          </cell>
          <cell r="B989">
            <v>42704.9209474946</v>
          </cell>
          <cell r="C989">
            <v>44862.7272044812</v>
          </cell>
          <cell r="D989">
            <v>20540.5116080491</v>
          </cell>
          <cell r="E989">
            <v>21582.7695594323</v>
          </cell>
          <cell r="F989">
            <v>20624.9849728521</v>
          </cell>
          <cell r="G989">
            <v>22018.1548347506</v>
          </cell>
          <cell r="H989">
            <v>22419.7073133085</v>
          </cell>
          <cell r="I989">
            <v>21636.9946397962</v>
          </cell>
          <cell r="J989">
            <v>23854.8891026605</v>
          </cell>
          <cell r="K989">
            <v>23197.4180948322</v>
          </cell>
          <cell r="L989">
            <v>21131.2109482238</v>
          </cell>
          <cell r="M989">
            <v>21696.4986037056</v>
          </cell>
          <cell r="N989">
            <v>23920.6931957439</v>
          </cell>
          <cell r="O989">
            <v>26421.6133007141</v>
          </cell>
          <cell r="P989">
            <v>24686.35962285</v>
          </cell>
          <cell r="Q989">
            <v>26783.1937431273</v>
          </cell>
          <cell r="R989">
            <v>23193.0648988269</v>
          </cell>
          <cell r="S989">
            <v>26394.4002054401</v>
          </cell>
          <cell r="T989">
            <v>29012.4197426959</v>
          </cell>
          <cell r="U989">
            <v>29276.5691342902</v>
          </cell>
          <cell r="V989">
            <v>29276.5691342902</v>
          </cell>
          <cell r="W989">
            <v>29276.5691342902</v>
          </cell>
          <cell r="X989">
            <v>29276.5691342902</v>
          </cell>
          <cell r="Y989">
            <v>29276.5691342902</v>
          </cell>
          <cell r="Z989">
            <v>29276.5691342902</v>
          </cell>
          <cell r="AA989">
            <v>29276.5691342902</v>
          </cell>
          <cell r="AB989">
            <v>29276.5691342902</v>
          </cell>
          <cell r="AC989">
            <v>29276.5691342902</v>
          </cell>
          <cell r="AD989">
            <v>29276.5691342902</v>
          </cell>
          <cell r="AE989">
            <v>14598.2555215134</v>
          </cell>
          <cell r="AF989">
            <v>19303.3449138086</v>
          </cell>
          <cell r="AG989">
            <v>20278.7097549471</v>
          </cell>
          <cell r="AH989">
            <v>20540.5116080491</v>
          </cell>
          <cell r="AI989">
            <v>21582.7695594323</v>
          </cell>
          <cell r="AJ989">
            <v>20624.9849728521</v>
          </cell>
          <cell r="AK989">
            <v>22018.1548347506</v>
          </cell>
          <cell r="AL989">
            <v>22419.7073133085</v>
          </cell>
          <cell r="AM989">
            <v>21636.9946397962</v>
          </cell>
          <cell r="AN989">
            <v>23854.8891026605</v>
          </cell>
          <cell r="AO989">
            <v>23197.4180948322</v>
          </cell>
          <cell r="AP989">
            <v>21131.2109482238</v>
          </cell>
          <cell r="AQ989">
            <v>21696.4986037056</v>
          </cell>
          <cell r="AR989">
            <v>23920.6931957439</v>
          </cell>
          <cell r="AS989">
            <v>26421.6133007141</v>
          </cell>
          <cell r="AT989">
            <v>24686.35962285</v>
          </cell>
          <cell r="AU989">
            <v>26783.1937431273</v>
          </cell>
          <cell r="AV989">
            <v>23193.0648988269</v>
          </cell>
          <cell r="AW989">
            <v>26394.4002054401</v>
          </cell>
          <cell r="AX989">
            <v>29012.4197426959</v>
          </cell>
          <cell r="AY989">
            <v>29276.5691342902</v>
          </cell>
          <cell r="AZ989">
            <v>29276.5691342902</v>
          </cell>
          <cell r="BA989">
            <v>29276.5691342902</v>
          </cell>
          <cell r="BB989">
            <v>29276.5691342902</v>
          </cell>
          <cell r="BC989">
            <v>29276.5691342902</v>
          </cell>
          <cell r="BD989">
            <v>29276.5691342902</v>
          </cell>
          <cell r="BE989">
            <v>29276.5691342902</v>
          </cell>
          <cell r="BF989">
            <v>29276.5691342902</v>
          </cell>
          <cell r="BG989">
            <v>29276.5691342902</v>
          </cell>
          <cell r="BH989">
            <v>29276.5691342902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2.60313699505648</v>
          </cell>
          <cell r="CN989">
            <v>3.37731838053011</v>
          </cell>
          <cell r="CO989">
            <v>3.60642725068509</v>
          </cell>
          <cell r="CP989">
            <v>3.61885300326292</v>
          </cell>
          <cell r="CQ989">
            <v>3.81967054268653</v>
          </cell>
          <cell r="CR989">
            <v>3.57185152109301</v>
          </cell>
          <cell r="CS989">
            <v>3.83557166701984</v>
          </cell>
          <cell r="CT989">
            <v>3.9275890667687</v>
          </cell>
          <cell r="CU989">
            <v>3.71231428072644</v>
          </cell>
          <cell r="CV989">
            <v>4.19512710858553</v>
          </cell>
          <cell r="CW989">
            <v>4.08639586586826</v>
          </cell>
          <cell r="CX989">
            <v>3.75010835776121</v>
          </cell>
          <cell r="CY989">
            <v>3.77375970860803</v>
          </cell>
          <cell r="CZ989">
            <v>4.16128245711751</v>
          </cell>
          <cell r="DA989">
            <v>4.67192631679842</v>
          </cell>
          <cell r="DB989">
            <v>4.36509504076443</v>
          </cell>
          <cell r="DC989">
            <v>4.73586174592318</v>
          </cell>
          <cell r="DD989">
            <v>4.10104746575465</v>
          </cell>
          <cell r="DE989">
            <v>4.66711443894202</v>
          </cell>
          <cell r="DF989">
            <v>5.13003826705159</v>
          </cell>
          <cell r="DG989">
            <v>5.17674572885985</v>
          </cell>
          <cell r="DH989">
            <v>5.17674572885985</v>
          </cell>
          <cell r="DI989">
            <v>5.17674572885985</v>
          </cell>
          <cell r="DJ989">
            <v>5.17674572885985</v>
          </cell>
          <cell r="DK989">
            <v>5.17674572885985</v>
          </cell>
          <cell r="DL989">
            <v>5.17674572885985</v>
          </cell>
          <cell r="DM989">
            <v>5.17674572885985</v>
          </cell>
          <cell r="DN989">
            <v>5.17674572885985</v>
          </cell>
          <cell r="DO989">
            <v>5.17674572885985</v>
          </cell>
          <cell r="DP989">
            <v>5.17674572885985</v>
          </cell>
          <cell r="DQ989">
            <v>15.3642396396499</v>
          </cell>
          <cell r="DR989">
            <v>15.6591326364341</v>
          </cell>
          <cell r="DS989">
            <v>15.405304212669</v>
          </cell>
          <cell r="DT989">
            <v>15.5506107094948</v>
          </cell>
          <cell r="DU989">
            <v>15.4806219134556</v>
          </cell>
          <cell r="DV989">
            <v>15.8200327788286</v>
          </cell>
          <cell r="DW989">
            <v>15.7274370323263</v>
          </cell>
          <cell r="DX989">
            <v>15.6390738971668</v>
          </cell>
          <cell r="DY989">
            <v>15.9683240390155</v>
          </cell>
          <cell r="DZ989">
            <v>15.578994119506</v>
          </cell>
          <cell r="EA989">
            <v>15.5527198560642</v>
          </cell>
          <cell r="EB989">
            <v>15.4378815495968</v>
          </cell>
          <cell r="EC989">
            <v>15.7515227565685</v>
          </cell>
          <cell r="ED989">
            <v>15.7490260315472</v>
          </cell>
          <cell r="EE989">
            <v>15.4942472841477</v>
          </cell>
          <cell r="EF989">
            <v>15.4942472841477</v>
          </cell>
          <cell r="EG989">
            <v>15.4942472841477</v>
          </cell>
          <cell r="EH989">
            <v>15.4942472841477</v>
          </cell>
          <cell r="EI989">
            <v>15.4942472841477</v>
          </cell>
          <cell r="EJ989">
            <v>15.4942472841477</v>
          </cell>
          <cell r="EK989">
            <v>15.4942472841477</v>
          </cell>
          <cell r="EL989">
            <v>15.4942472841477</v>
          </cell>
          <cell r="EM989">
            <v>15.4942472841477</v>
          </cell>
          <cell r="EN989">
            <v>15.4942472841477</v>
          </cell>
          <cell r="EO989">
            <v>15.4942472841477</v>
          </cell>
          <cell r="EP989">
            <v>15.4942472841477</v>
          </cell>
          <cell r="EQ989">
            <v>15.4942472841477</v>
          </cell>
          <cell r="ER989">
            <v>15.4942472841477</v>
          </cell>
          <cell r="ES989">
            <v>15.4942472841477</v>
          </cell>
          <cell r="ET989">
            <v>15.4942472841477</v>
          </cell>
        </row>
        <row r="990">
          <cell r="A990">
            <v>31325.1500079236</v>
          </cell>
          <cell r="B990">
            <v>35206.2548516102</v>
          </cell>
          <cell r="C990">
            <v>34605.601462429</v>
          </cell>
          <cell r="D990">
            <v>19497.0490159936</v>
          </cell>
          <cell r="E990">
            <v>21822.0991632446</v>
          </cell>
          <cell r="F990">
            <v>18734.1891156736</v>
          </cell>
          <cell r="G990">
            <v>22804.7449669559</v>
          </cell>
          <cell r="H990">
            <v>25002.7963895981</v>
          </cell>
          <cell r="I990">
            <v>22906.0062674875</v>
          </cell>
          <cell r="J990">
            <v>25206.7837492923</v>
          </cell>
          <cell r="K990">
            <v>20194.2583533827</v>
          </cell>
          <cell r="L990">
            <v>26968.9817114147</v>
          </cell>
          <cell r="M990">
            <v>25867.090642103</v>
          </cell>
          <cell r="N990">
            <v>21104.4272244094</v>
          </cell>
          <cell r="O990">
            <v>27147.639287751</v>
          </cell>
          <cell r="P990">
            <v>25160.2720850395</v>
          </cell>
          <cell r="Q990">
            <v>24545.3117628953</v>
          </cell>
          <cell r="R990">
            <v>26431.7550643536</v>
          </cell>
          <cell r="S990">
            <v>31237.3743725691</v>
          </cell>
          <cell r="T990">
            <v>26664.2310452008</v>
          </cell>
          <cell r="U990">
            <v>28602.1439070331</v>
          </cell>
          <cell r="V990">
            <v>28602.1439070331</v>
          </cell>
          <cell r="W990">
            <v>28602.1439070331</v>
          </cell>
          <cell r="X990">
            <v>28602.1439070331</v>
          </cell>
          <cell r="Y990">
            <v>28602.1439070331</v>
          </cell>
          <cell r="Z990">
            <v>28602.1439070331</v>
          </cell>
          <cell r="AA990">
            <v>28602.1439070331</v>
          </cell>
          <cell r="AB990">
            <v>28602.1439070331</v>
          </cell>
          <cell r="AC990">
            <v>28602.1439070331</v>
          </cell>
          <cell r="AD990">
            <v>28602.1439070331</v>
          </cell>
          <cell r="AE990">
            <v>14159.4964154879</v>
          </cell>
          <cell r="AF990">
            <v>15913.8212984784</v>
          </cell>
          <cell r="AG990">
            <v>15642.3158305426</v>
          </cell>
          <cell r="AH990">
            <v>19497.0490159936</v>
          </cell>
          <cell r="AI990">
            <v>21822.0991632446</v>
          </cell>
          <cell r="AJ990">
            <v>18734.1891156736</v>
          </cell>
          <cell r="AK990">
            <v>22804.7449669559</v>
          </cell>
          <cell r="AL990">
            <v>25002.7963895981</v>
          </cell>
          <cell r="AM990">
            <v>22906.0062674875</v>
          </cell>
          <cell r="AN990">
            <v>25206.7837492923</v>
          </cell>
          <cell r="AO990">
            <v>20194.2583533827</v>
          </cell>
          <cell r="AP990">
            <v>26968.9817114147</v>
          </cell>
          <cell r="AQ990">
            <v>25867.090642103</v>
          </cell>
          <cell r="AR990">
            <v>21104.4272244094</v>
          </cell>
          <cell r="AS990">
            <v>27147.639287751</v>
          </cell>
          <cell r="AT990">
            <v>25160.2720850395</v>
          </cell>
          <cell r="AU990">
            <v>24545.3117628953</v>
          </cell>
          <cell r="AV990">
            <v>26431.7550643536</v>
          </cell>
          <cell r="AW990">
            <v>31237.3743725691</v>
          </cell>
          <cell r="AX990">
            <v>26664.2310452008</v>
          </cell>
          <cell r="AY990">
            <v>28602.1439070331</v>
          </cell>
          <cell r="AZ990">
            <v>28602.1439070331</v>
          </cell>
          <cell r="BA990">
            <v>28602.1439070331</v>
          </cell>
          <cell r="BB990">
            <v>28602.1439070331</v>
          </cell>
          <cell r="BC990">
            <v>28602.1439070331</v>
          </cell>
          <cell r="BD990">
            <v>28602.1439070331</v>
          </cell>
          <cell r="BE990">
            <v>28602.1439070331</v>
          </cell>
          <cell r="BF990">
            <v>28602.1439070331</v>
          </cell>
          <cell r="BG990">
            <v>28602.1439070331</v>
          </cell>
          <cell r="BH990">
            <v>28602.1439070331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2.49766021150931</v>
          </cell>
          <cell r="CN990">
            <v>2.78574115434456</v>
          </cell>
          <cell r="CO990">
            <v>2.76219618872818</v>
          </cell>
          <cell r="CP990">
            <v>3.43288502141584</v>
          </cell>
          <cell r="CQ990">
            <v>3.87619770742535</v>
          </cell>
          <cell r="CR990">
            <v>3.24538455431846</v>
          </cell>
          <cell r="CS990">
            <v>4.04637919989682</v>
          </cell>
          <cell r="CT990">
            <v>4.38888416517322</v>
          </cell>
          <cell r="CU990">
            <v>4.04404552354179</v>
          </cell>
          <cell r="CV990">
            <v>4.5009755654042</v>
          </cell>
          <cell r="CW990">
            <v>3.56130073852598</v>
          </cell>
          <cell r="CX990">
            <v>4.73497405708491</v>
          </cell>
          <cell r="CY990">
            <v>4.5800004689808</v>
          </cell>
          <cell r="CZ990">
            <v>3.76313079548474</v>
          </cell>
          <cell r="DA990">
            <v>4.7835084282484</v>
          </cell>
          <cell r="DB990">
            <v>4.43332741753767</v>
          </cell>
          <cell r="DC990">
            <v>4.32496927070822</v>
          </cell>
          <cell r="DD990">
            <v>4.65736713913025</v>
          </cell>
          <cell r="DE990">
            <v>5.5041339692087</v>
          </cell>
          <cell r="DF990">
            <v>4.69833021521804</v>
          </cell>
          <cell r="DG990">
            <v>5.03979719912512</v>
          </cell>
          <cell r="DH990">
            <v>5.03979719912512</v>
          </cell>
          <cell r="DI990">
            <v>5.03979719912512</v>
          </cell>
          <cell r="DJ990">
            <v>5.03979719912512</v>
          </cell>
          <cell r="DK990">
            <v>5.03979719912512</v>
          </cell>
          <cell r="DL990">
            <v>5.03979719912512</v>
          </cell>
          <cell r="DM990">
            <v>5.03979719912512</v>
          </cell>
          <cell r="DN990">
            <v>5.03979719912512</v>
          </cell>
          <cell r="DO990">
            <v>5.03979719912512</v>
          </cell>
          <cell r="DP990">
            <v>5.03979719912512</v>
          </cell>
          <cell r="DQ990">
            <v>15.5317927897438</v>
          </cell>
          <cell r="DR990">
            <v>15.6509553440719</v>
          </cell>
          <cell r="DS990">
            <v>15.5150673165754</v>
          </cell>
          <cell r="DT990">
            <v>15.5602568432446</v>
          </cell>
          <cell r="DU990">
            <v>15.424025698033</v>
          </cell>
          <cell r="DV990">
            <v>15.815243051581</v>
          </cell>
          <cell r="DW990">
            <v>15.4406570040986</v>
          </cell>
          <cell r="DX990">
            <v>15.6077967538687</v>
          </cell>
          <cell r="DY990">
            <v>15.5181689200665</v>
          </cell>
          <cell r="DZ990">
            <v>15.343269587092</v>
          </cell>
          <cell r="EA990">
            <v>15.5355414431096</v>
          </cell>
          <cell r="EB990">
            <v>15.6046517333302</v>
          </cell>
          <cell r="EC990">
            <v>15.4735227572988</v>
          </cell>
          <cell r="ED990">
            <v>15.3649585152349</v>
          </cell>
          <cell r="EE990">
            <v>15.5486490835512</v>
          </cell>
          <cell r="EF990">
            <v>15.5486490835512</v>
          </cell>
          <cell r="EG990">
            <v>15.5486490835512</v>
          </cell>
          <cell r="EH990">
            <v>15.5486490835512</v>
          </cell>
          <cell r="EI990">
            <v>15.5486490835512</v>
          </cell>
          <cell r="EJ990">
            <v>15.5486490835512</v>
          </cell>
          <cell r="EK990">
            <v>15.5486490835512</v>
          </cell>
          <cell r="EL990">
            <v>15.5486490835512</v>
          </cell>
          <cell r="EM990">
            <v>15.5486490835512</v>
          </cell>
          <cell r="EN990">
            <v>15.5486490835512</v>
          </cell>
          <cell r="EO990">
            <v>15.5486490835512</v>
          </cell>
          <cell r="EP990">
            <v>15.5486490835512</v>
          </cell>
          <cell r="EQ990">
            <v>15.5486490835512</v>
          </cell>
          <cell r="ER990">
            <v>15.5486490835512</v>
          </cell>
          <cell r="ES990">
            <v>15.5486490835512</v>
          </cell>
          <cell r="ET990">
            <v>15.5486490835512</v>
          </cell>
        </row>
        <row r="991">
          <cell r="A991">
            <v>32439.7999511002</v>
          </cell>
          <cell r="B991">
            <v>40644.4200849469</v>
          </cell>
          <cell r="C991">
            <v>46270.9468944461</v>
          </cell>
          <cell r="D991">
            <v>20591.4645667857</v>
          </cell>
          <cell r="E991">
            <v>22206.8883037017</v>
          </cell>
          <cell r="F991">
            <v>19015.9922820727</v>
          </cell>
          <cell r="G991">
            <v>22827.6625120495</v>
          </cell>
          <cell r="H991">
            <v>19316.4277527148</v>
          </cell>
          <cell r="I991">
            <v>19797.0516767434</v>
          </cell>
          <cell r="J991">
            <v>22326.9998318734</v>
          </cell>
          <cell r="K991">
            <v>20752.8118221655</v>
          </cell>
          <cell r="L991">
            <v>20977.053979422</v>
          </cell>
          <cell r="M991">
            <v>27518.5906069353</v>
          </cell>
          <cell r="N991">
            <v>23661.3723391677</v>
          </cell>
          <cell r="O991">
            <v>22464.1122720166</v>
          </cell>
          <cell r="P991">
            <v>21836.5331686379</v>
          </cell>
          <cell r="Q991">
            <v>24516.8704785398</v>
          </cell>
          <cell r="R991">
            <v>28416.2969318148</v>
          </cell>
          <cell r="S991">
            <v>27974.6993866087</v>
          </cell>
          <cell r="T991">
            <v>27208.1970175808</v>
          </cell>
          <cell r="U991">
            <v>30267.4215754056</v>
          </cell>
          <cell r="V991">
            <v>30267.4215754056</v>
          </cell>
          <cell r="W991">
            <v>30267.4215754056</v>
          </cell>
          <cell r="X991">
            <v>30267.4215754056</v>
          </cell>
          <cell r="Y991">
            <v>30267.4215754056</v>
          </cell>
          <cell r="Z991">
            <v>30267.4215754056</v>
          </cell>
          <cell r="AA991">
            <v>30267.4215754056</v>
          </cell>
          <cell r="AB991">
            <v>30267.4215754056</v>
          </cell>
          <cell r="AC991">
            <v>30267.4215754056</v>
          </cell>
          <cell r="AD991">
            <v>30267.4215754056</v>
          </cell>
          <cell r="AE991">
            <v>14663.3369995215</v>
          </cell>
          <cell r="AF991">
            <v>18371.9637529849</v>
          </cell>
          <cell r="AG991">
            <v>20915.2488185185</v>
          </cell>
          <cell r="AH991">
            <v>20591.4645667857</v>
          </cell>
          <cell r="AI991">
            <v>22206.8883037017</v>
          </cell>
          <cell r="AJ991">
            <v>19015.9922820727</v>
          </cell>
          <cell r="AK991">
            <v>22827.6625120495</v>
          </cell>
          <cell r="AL991">
            <v>19316.4277527148</v>
          </cell>
          <cell r="AM991">
            <v>19797.0516767434</v>
          </cell>
          <cell r="AN991">
            <v>22326.9998318734</v>
          </cell>
          <cell r="AO991">
            <v>20752.8118221655</v>
          </cell>
          <cell r="AP991">
            <v>20977.053979422</v>
          </cell>
          <cell r="AQ991">
            <v>27518.5906069353</v>
          </cell>
          <cell r="AR991">
            <v>23661.3723391677</v>
          </cell>
          <cell r="AS991">
            <v>22464.1122720166</v>
          </cell>
          <cell r="AT991">
            <v>21836.5331686379</v>
          </cell>
          <cell r="AU991">
            <v>24516.8704785398</v>
          </cell>
          <cell r="AV991">
            <v>28416.2969318148</v>
          </cell>
          <cell r="AW991">
            <v>27974.6993866087</v>
          </cell>
          <cell r="AX991">
            <v>27208.1970175808</v>
          </cell>
          <cell r="AY991">
            <v>30267.4215754056</v>
          </cell>
          <cell r="AZ991">
            <v>30267.4215754056</v>
          </cell>
          <cell r="BA991">
            <v>30267.4215754056</v>
          </cell>
          <cell r="BB991">
            <v>30267.4215754056</v>
          </cell>
          <cell r="BC991">
            <v>30267.4215754056</v>
          </cell>
          <cell r="BD991">
            <v>30267.4215754056</v>
          </cell>
          <cell r="BE991">
            <v>30267.4215754056</v>
          </cell>
          <cell r="BF991">
            <v>30267.4215754056</v>
          </cell>
          <cell r="BG991">
            <v>30267.4215754056</v>
          </cell>
          <cell r="BH991">
            <v>30267.4215754056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2.56827481407287</v>
          </cell>
          <cell r="CN991">
            <v>3.21686399183772</v>
          </cell>
          <cell r="CO991">
            <v>3.66063244500029</v>
          </cell>
          <cell r="CP991">
            <v>3.61391941820953</v>
          </cell>
          <cell r="CQ991">
            <v>3.85372523704895</v>
          </cell>
          <cell r="CR991">
            <v>3.30912785787812</v>
          </cell>
          <cell r="CS991">
            <v>4.01663893026559</v>
          </cell>
          <cell r="CT991">
            <v>3.43330079474008</v>
          </cell>
          <cell r="CU991">
            <v>3.44895444614573</v>
          </cell>
          <cell r="CV991">
            <v>3.95691539622467</v>
          </cell>
          <cell r="CW991">
            <v>3.63753187912793</v>
          </cell>
          <cell r="CX991">
            <v>3.74531196948366</v>
          </cell>
          <cell r="CY991">
            <v>4.76074524870042</v>
          </cell>
          <cell r="CZ991">
            <v>4.15941096225073</v>
          </cell>
          <cell r="DA991">
            <v>3.97179646388261</v>
          </cell>
          <cell r="DB991">
            <v>3.86083652772207</v>
          </cell>
          <cell r="DC991">
            <v>4.33473703714671</v>
          </cell>
          <cell r="DD991">
            <v>5.02418018142715</v>
          </cell>
          <cell r="DE991">
            <v>4.94610295552698</v>
          </cell>
          <cell r="DF991">
            <v>4.81058051146161</v>
          </cell>
          <cell r="DG991">
            <v>5.35147067145816</v>
          </cell>
          <cell r="DH991">
            <v>5.35147067145816</v>
          </cell>
          <cell r="DI991">
            <v>5.35147067145816</v>
          </cell>
          <cell r="DJ991">
            <v>5.35147067145816</v>
          </cell>
          <cell r="DK991">
            <v>5.35147067145816</v>
          </cell>
          <cell r="DL991">
            <v>5.35147067145816</v>
          </cell>
          <cell r="DM991">
            <v>5.35147067145816</v>
          </cell>
          <cell r="DN991">
            <v>5.35147067145816</v>
          </cell>
          <cell r="DO991">
            <v>5.35147067145816</v>
          </cell>
          <cell r="DP991">
            <v>5.35147067145816</v>
          </cell>
          <cell r="DQ991">
            <v>15.6422224778888</v>
          </cell>
          <cell r="DR991">
            <v>15.6469615738082</v>
          </cell>
          <cell r="DS991">
            <v>15.6535933116826</v>
          </cell>
          <cell r="DT991">
            <v>15.6104674419668</v>
          </cell>
          <cell r="DU991">
            <v>15.7875266477859</v>
          </cell>
          <cell r="DV991">
            <v>15.7439093409303</v>
          </cell>
          <cell r="DW991">
            <v>15.5706156850816</v>
          </cell>
          <cell r="DX991">
            <v>15.4142392509066</v>
          </cell>
          <cell r="DY991">
            <v>15.7260696223793</v>
          </cell>
          <cell r="DZ991">
            <v>15.4589766087596</v>
          </cell>
          <cell r="EA991">
            <v>15.6306585289626</v>
          </cell>
          <cell r="EB991">
            <v>15.3448848143517</v>
          </cell>
          <cell r="EC991">
            <v>15.8364699190093</v>
          </cell>
          <cell r="ED991">
            <v>15.5853023973561</v>
          </cell>
          <cell r="EE991">
            <v>15.4956362023281</v>
          </cell>
          <cell r="EF991">
            <v>15.4956362023281</v>
          </cell>
          <cell r="EG991">
            <v>15.4956362023281</v>
          </cell>
          <cell r="EH991">
            <v>15.4956362023281</v>
          </cell>
          <cell r="EI991">
            <v>15.4956362023281</v>
          </cell>
          <cell r="EJ991">
            <v>15.4956362023281</v>
          </cell>
          <cell r="EK991">
            <v>15.4956362023281</v>
          </cell>
          <cell r="EL991">
            <v>15.4956362023281</v>
          </cell>
          <cell r="EM991">
            <v>15.4956362023281</v>
          </cell>
          <cell r="EN991">
            <v>15.4956362023281</v>
          </cell>
          <cell r="EO991">
            <v>15.4956362023281</v>
          </cell>
          <cell r="EP991">
            <v>15.4956362023281</v>
          </cell>
          <cell r="EQ991">
            <v>15.4956362023281</v>
          </cell>
          <cell r="ER991">
            <v>15.4956362023281</v>
          </cell>
          <cell r="ES991">
            <v>15.4956362023281</v>
          </cell>
          <cell r="ET991">
            <v>15.4956362023281</v>
          </cell>
        </row>
        <row r="992">
          <cell r="A992">
            <v>36485.9612546955</v>
          </cell>
          <cell r="B992">
            <v>34298.2851017</v>
          </cell>
          <cell r="C992">
            <v>42220.7808589019</v>
          </cell>
          <cell r="D992">
            <v>21607.7406175593</v>
          </cell>
          <cell r="E992">
            <v>20412.9314800231</v>
          </cell>
          <cell r="F992">
            <v>20534.2794224895</v>
          </cell>
          <cell r="G992">
            <v>18533.2120793089</v>
          </cell>
          <cell r="H992">
            <v>18701.643043858</v>
          </cell>
          <cell r="I992">
            <v>22160.4140386508</v>
          </cell>
          <cell r="J992">
            <v>22764.7059220815</v>
          </cell>
          <cell r="K992">
            <v>20482.9279324352</v>
          </cell>
          <cell r="L992">
            <v>21928.8667122612</v>
          </cell>
          <cell r="M992">
            <v>25204.5007913444</v>
          </cell>
          <cell r="N992">
            <v>24571.3302179348</v>
          </cell>
          <cell r="O992">
            <v>24907.9496063421</v>
          </cell>
          <cell r="P992">
            <v>23159.8990395483</v>
          </cell>
          <cell r="Q992">
            <v>30863.0170381228</v>
          </cell>
          <cell r="R992">
            <v>28090.0807826612</v>
          </cell>
          <cell r="S992">
            <v>27139.9786514881</v>
          </cell>
          <cell r="T992">
            <v>28357.5307862468</v>
          </cell>
          <cell r="U992">
            <v>29725.6133415709</v>
          </cell>
          <cell r="V992">
            <v>29725.6133415709</v>
          </cell>
          <cell r="W992">
            <v>29725.6133415709</v>
          </cell>
          <cell r="X992">
            <v>29725.6133415709</v>
          </cell>
          <cell r="Y992">
            <v>29725.6133415709</v>
          </cell>
          <cell r="Z992">
            <v>29725.6133415709</v>
          </cell>
          <cell r="AA992">
            <v>29725.6133415709</v>
          </cell>
          <cell r="AB992">
            <v>29725.6133415709</v>
          </cell>
          <cell r="AC992">
            <v>29725.6133415709</v>
          </cell>
          <cell r="AD992">
            <v>29725.6133415709</v>
          </cell>
          <cell r="AE992">
            <v>16492.2701877185</v>
          </cell>
          <cell r="AF992">
            <v>15503.4036495295</v>
          </cell>
          <cell r="AG992">
            <v>19084.5054239007</v>
          </cell>
          <cell r="AH992">
            <v>21607.7406175593</v>
          </cell>
          <cell r="AI992">
            <v>20412.9314800231</v>
          </cell>
          <cell r="AJ992">
            <v>20534.2794224895</v>
          </cell>
          <cell r="AK992">
            <v>18533.2120793089</v>
          </cell>
          <cell r="AL992">
            <v>18701.643043858</v>
          </cell>
          <cell r="AM992">
            <v>22160.4140386508</v>
          </cell>
          <cell r="AN992">
            <v>22764.7059220815</v>
          </cell>
          <cell r="AO992">
            <v>20482.9279324352</v>
          </cell>
          <cell r="AP992">
            <v>21928.8667122612</v>
          </cell>
          <cell r="AQ992">
            <v>25204.5007913444</v>
          </cell>
          <cell r="AR992">
            <v>24571.3302179348</v>
          </cell>
          <cell r="AS992">
            <v>24907.9496063421</v>
          </cell>
          <cell r="AT992">
            <v>23159.8990395483</v>
          </cell>
          <cell r="AU992">
            <v>30863.0170381228</v>
          </cell>
          <cell r="AV992">
            <v>28090.0807826612</v>
          </cell>
          <cell r="AW992">
            <v>27139.9786514881</v>
          </cell>
          <cell r="AX992">
            <v>28357.5307862468</v>
          </cell>
          <cell r="AY992">
            <v>29725.6133415709</v>
          </cell>
          <cell r="AZ992">
            <v>29725.6133415709</v>
          </cell>
          <cell r="BA992">
            <v>29725.6133415709</v>
          </cell>
          <cell r="BB992">
            <v>29725.6133415709</v>
          </cell>
          <cell r="BC992">
            <v>29725.6133415709</v>
          </cell>
          <cell r="BD992">
            <v>29725.6133415709</v>
          </cell>
          <cell r="BE992">
            <v>29725.6133415709</v>
          </cell>
          <cell r="BF992">
            <v>29725.6133415709</v>
          </cell>
          <cell r="BG992">
            <v>29725.6133415709</v>
          </cell>
          <cell r="BH992">
            <v>29725.6133415709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2.86901157731783</v>
          </cell>
          <cell r="CN992">
            <v>2.74742316220362</v>
          </cell>
          <cell r="CO992">
            <v>3.36878530600074</v>
          </cell>
          <cell r="CP992">
            <v>3.87618235510243</v>
          </cell>
          <cell r="CQ992">
            <v>3.53895543532301</v>
          </cell>
          <cell r="CR992">
            <v>3.60344360251922</v>
          </cell>
          <cell r="CS992">
            <v>3.27287194840545</v>
          </cell>
          <cell r="CT992">
            <v>3.26281357037437</v>
          </cell>
          <cell r="CU992">
            <v>3.88487688391436</v>
          </cell>
          <cell r="CV992">
            <v>4.01277573483877</v>
          </cell>
          <cell r="CW992">
            <v>3.58576519289397</v>
          </cell>
          <cell r="CX992">
            <v>3.77897207855089</v>
          </cell>
          <cell r="CY992">
            <v>4.40682515900135</v>
          </cell>
          <cell r="CZ992">
            <v>4.29968381263204</v>
          </cell>
          <cell r="DA992">
            <v>4.42031343207805</v>
          </cell>
          <cell r="DB992">
            <v>4.11009394302052</v>
          </cell>
          <cell r="DC992">
            <v>5.47713524895408</v>
          </cell>
          <cell r="DD992">
            <v>4.98503342724523</v>
          </cell>
          <cell r="DE992">
            <v>4.81642263114817</v>
          </cell>
          <cell r="DF992">
            <v>5.03249670149875</v>
          </cell>
          <cell r="DG992">
            <v>5.27528479891609</v>
          </cell>
          <cell r="DH992">
            <v>5.27528479891609</v>
          </cell>
          <cell r="DI992">
            <v>5.27528479891609</v>
          </cell>
          <cell r="DJ992">
            <v>5.27528479891609</v>
          </cell>
          <cell r="DK992">
            <v>5.27528479891609</v>
          </cell>
          <cell r="DL992">
            <v>5.27528479891609</v>
          </cell>
          <cell r="DM992">
            <v>5.27528479891609</v>
          </cell>
          <cell r="DN992">
            <v>5.27528479891609</v>
          </cell>
          <cell r="DO992">
            <v>5.27528479891609</v>
          </cell>
          <cell r="DP992">
            <v>5.27528479891609</v>
          </cell>
          <cell r="DQ992">
            <v>15.7490831481419</v>
          </cell>
          <cell r="DR992">
            <v>15.4599695730139</v>
          </cell>
          <cell r="DS992">
            <v>15.5208217444811</v>
          </cell>
          <cell r="DT992">
            <v>15.2725759367974</v>
          </cell>
          <cell r="DU992">
            <v>15.8029228379338</v>
          </cell>
          <cell r="DV992">
            <v>15.6123713850583</v>
          </cell>
          <cell r="DW992">
            <v>15.5141796884825</v>
          </cell>
          <cell r="DX992">
            <v>15.7034341978883</v>
          </cell>
          <cell r="DY992">
            <v>15.6281562926692</v>
          </cell>
          <cell r="DZ992">
            <v>15.542622225131</v>
          </cell>
          <cell r="EA992">
            <v>15.6501075098295</v>
          </cell>
          <cell r="EB992">
            <v>15.8982616526623</v>
          </cell>
          <cell r="EC992">
            <v>15.6696543053343</v>
          </cell>
          <cell r="ED992">
            <v>15.6566658990303</v>
          </cell>
          <cell r="EE992">
            <v>15.4380359841392</v>
          </cell>
          <cell r="EF992">
            <v>15.4380359841392</v>
          </cell>
          <cell r="EG992">
            <v>15.4380359841392</v>
          </cell>
          <cell r="EH992">
            <v>15.4380359841392</v>
          </cell>
          <cell r="EI992">
            <v>15.4380359841392</v>
          </cell>
          <cell r="EJ992">
            <v>15.4380359841392</v>
          </cell>
          <cell r="EK992">
            <v>15.4380359841392</v>
          </cell>
          <cell r="EL992">
            <v>15.4380359841392</v>
          </cell>
          <cell r="EM992">
            <v>15.4380359841392</v>
          </cell>
          <cell r="EN992">
            <v>15.4380359841392</v>
          </cell>
          <cell r="EO992">
            <v>15.4380359841392</v>
          </cell>
          <cell r="EP992">
            <v>15.4380359841392</v>
          </cell>
          <cell r="EQ992">
            <v>15.4380359841392</v>
          </cell>
          <cell r="ER992">
            <v>15.4380359841392</v>
          </cell>
          <cell r="ES992">
            <v>15.4380359841392</v>
          </cell>
          <cell r="ET992">
            <v>15.4380359841392</v>
          </cell>
        </row>
        <row r="993">
          <cell r="A993">
            <v>35356.6145673603</v>
          </cell>
          <cell r="B993">
            <v>39376.7288749955</v>
          </cell>
          <cell r="C993">
            <v>40998.677340189</v>
          </cell>
          <cell r="D993">
            <v>18934.2756093748</v>
          </cell>
          <cell r="E993">
            <v>18559.4067835816</v>
          </cell>
          <cell r="F993">
            <v>20303.7794439734</v>
          </cell>
          <cell r="G993">
            <v>18463.6503849547</v>
          </cell>
          <cell r="H993">
            <v>23510.1039652081</v>
          </cell>
          <cell r="I993">
            <v>23834.353995436</v>
          </cell>
          <cell r="J993">
            <v>18181.6849440404</v>
          </cell>
          <cell r="K993">
            <v>18321.0905845645</v>
          </cell>
          <cell r="L993">
            <v>22971.5360152283</v>
          </cell>
          <cell r="M993">
            <v>24895.531067437</v>
          </cell>
          <cell r="N993">
            <v>26863.3160811158</v>
          </cell>
          <cell r="O993">
            <v>25811.8569023984</v>
          </cell>
          <cell r="P993">
            <v>30073.9826545634</v>
          </cell>
          <cell r="Q993">
            <v>28532.3583141941</v>
          </cell>
          <cell r="R993">
            <v>29383.6093848205</v>
          </cell>
          <cell r="S993">
            <v>28543.3213542462</v>
          </cell>
          <cell r="T993">
            <v>31185.3701756053</v>
          </cell>
          <cell r="U993">
            <v>31021.2090497934</v>
          </cell>
          <cell r="V993">
            <v>31021.2090497934</v>
          </cell>
          <cell r="W993">
            <v>31021.2090497934</v>
          </cell>
          <cell r="X993">
            <v>31021.2090497934</v>
          </cell>
          <cell r="Y993">
            <v>31021.2090497934</v>
          </cell>
          <cell r="Z993">
            <v>31021.2090497934</v>
          </cell>
          <cell r="AA993">
            <v>31021.2090497934</v>
          </cell>
          <cell r="AB993">
            <v>31021.2090497934</v>
          </cell>
          <cell r="AC993">
            <v>31021.2090497934</v>
          </cell>
          <cell r="AD993">
            <v>31021.2090497934</v>
          </cell>
          <cell r="AE993">
            <v>15981.7864273177</v>
          </cell>
          <cell r="AF993">
            <v>17798.9459337977</v>
          </cell>
          <cell r="AG993">
            <v>18532.0940104455</v>
          </cell>
          <cell r="AH993">
            <v>18934.2756093748</v>
          </cell>
          <cell r="AI993">
            <v>18559.4067835816</v>
          </cell>
          <cell r="AJ993">
            <v>20303.7794439734</v>
          </cell>
          <cell r="AK993">
            <v>18463.6503849547</v>
          </cell>
          <cell r="AL993">
            <v>23510.1039652081</v>
          </cell>
          <cell r="AM993">
            <v>23834.353995436</v>
          </cell>
          <cell r="AN993">
            <v>18181.6849440404</v>
          </cell>
          <cell r="AO993">
            <v>18321.0905845645</v>
          </cell>
          <cell r="AP993">
            <v>22971.5360152283</v>
          </cell>
          <cell r="AQ993">
            <v>24895.531067437</v>
          </cell>
          <cell r="AR993">
            <v>26863.3160811158</v>
          </cell>
          <cell r="AS993">
            <v>25811.8569023984</v>
          </cell>
          <cell r="AT993">
            <v>30073.9826545634</v>
          </cell>
          <cell r="AU993">
            <v>28532.3583141941</v>
          </cell>
          <cell r="AV993">
            <v>29383.6093848205</v>
          </cell>
          <cell r="AW993">
            <v>28543.3213542462</v>
          </cell>
          <cell r="AX993">
            <v>31185.3701756053</v>
          </cell>
          <cell r="AY993">
            <v>31021.2090497934</v>
          </cell>
          <cell r="AZ993">
            <v>31021.2090497934</v>
          </cell>
          <cell r="BA993">
            <v>31021.2090497934</v>
          </cell>
          <cell r="BB993">
            <v>31021.2090497934</v>
          </cell>
          <cell r="BC993">
            <v>31021.2090497934</v>
          </cell>
          <cell r="BD993">
            <v>31021.2090497934</v>
          </cell>
          <cell r="BE993">
            <v>31021.2090497934</v>
          </cell>
          <cell r="BF993">
            <v>31021.2090497934</v>
          </cell>
          <cell r="BG993">
            <v>31021.2090497934</v>
          </cell>
          <cell r="BH993">
            <v>31021.2090497934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2.77382891570513</v>
          </cell>
          <cell r="CN993">
            <v>3.07780955852985</v>
          </cell>
          <cell r="CO993">
            <v>3.21662295561113</v>
          </cell>
          <cell r="CP993">
            <v>3.35970194736803</v>
          </cell>
          <cell r="CQ993">
            <v>3.31225843825595</v>
          </cell>
          <cell r="CR993">
            <v>3.5586183057769</v>
          </cell>
          <cell r="CS993">
            <v>3.27979789790757</v>
          </cell>
          <cell r="CT993">
            <v>4.08741054935962</v>
          </cell>
          <cell r="CU993">
            <v>4.14089929136663</v>
          </cell>
          <cell r="CV993">
            <v>3.19271794631777</v>
          </cell>
          <cell r="CW993">
            <v>3.20229824646876</v>
          </cell>
          <cell r="CX993">
            <v>4.04156528029301</v>
          </cell>
          <cell r="CY993">
            <v>4.42308643539683</v>
          </cell>
          <cell r="CZ993">
            <v>4.69721019604337</v>
          </cell>
          <cell r="DA993">
            <v>4.52332578769937</v>
          </cell>
          <cell r="DB993">
            <v>5.2702299487632</v>
          </cell>
          <cell r="DC993">
            <v>5.00007235568087</v>
          </cell>
          <cell r="DD993">
            <v>5.14924743960183</v>
          </cell>
          <cell r="DE993">
            <v>5.00199354259766</v>
          </cell>
          <cell r="DF993">
            <v>5.46499190847285</v>
          </cell>
          <cell r="DG993">
            <v>5.43622395673151</v>
          </cell>
          <cell r="DH993">
            <v>5.43622395673151</v>
          </cell>
          <cell r="DI993">
            <v>5.43622395673151</v>
          </cell>
          <cell r="DJ993">
            <v>5.43622395673151</v>
          </cell>
          <cell r="DK993">
            <v>5.43622395673151</v>
          </cell>
          <cell r="DL993">
            <v>5.43622395673151</v>
          </cell>
          <cell r="DM993">
            <v>5.43622395673151</v>
          </cell>
          <cell r="DN993">
            <v>5.43622395673151</v>
          </cell>
          <cell r="DO993">
            <v>5.43622395673151</v>
          </cell>
          <cell r="DP993">
            <v>5.43622395673151</v>
          </cell>
          <cell r="DQ993">
            <v>15.785298073474</v>
          </cell>
          <cell r="DR993">
            <v>15.843811810876</v>
          </cell>
          <cell r="DS993">
            <v>15.7845233971304</v>
          </cell>
          <cell r="DT993">
            <v>15.4402767000078</v>
          </cell>
          <cell r="DU993">
            <v>15.3513654703844</v>
          </cell>
          <cell r="DV993">
            <v>15.631570519065</v>
          </cell>
          <cell r="DW993">
            <v>15.42331115972</v>
          </cell>
          <cell r="DX993">
            <v>15.7584473011617</v>
          </cell>
          <cell r="DY993">
            <v>15.7694248019118</v>
          </cell>
          <cell r="DZ993">
            <v>15.6020156808949</v>
          </cell>
          <cell r="EA993">
            <v>15.6746076915806</v>
          </cell>
          <cell r="EB993">
            <v>15.5721139572072</v>
          </cell>
          <cell r="EC993">
            <v>15.4206650553993</v>
          </cell>
          <cell r="ED993">
            <v>15.6684762184214</v>
          </cell>
          <cell r="EE993">
            <v>15.6339426983707</v>
          </cell>
          <cell r="EF993">
            <v>15.6339426983707</v>
          </cell>
          <cell r="EG993">
            <v>15.6339426983707</v>
          </cell>
          <cell r="EH993">
            <v>15.6339426983707</v>
          </cell>
          <cell r="EI993">
            <v>15.6339426983707</v>
          </cell>
          <cell r="EJ993">
            <v>15.6339426983707</v>
          </cell>
          <cell r="EK993">
            <v>15.6339426983707</v>
          </cell>
          <cell r="EL993">
            <v>15.6339426983707</v>
          </cell>
          <cell r="EM993">
            <v>15.6339426983707</v>
          </cell>
          <cell r="EN993">
            <v>15.6339426983707</v>
          </cell>
          <cell r="EO993">
            <v>15.6339426983707</v>
          </cell>
          <cell r="EP993">
            <v>15.6339426983707</v>
          </cell>
          <cell r="EQ993">
            <v>15.6339426983707</v>
          </cell>
          <cell r="ER993">
            <v>15.6339426983707</v>
          </cell>
          <cell r="ES993">
            <v>15.6339426983707</v>
          </cell>
          <cell r="ET993">
            <v>15.6339426983707</v>
          </cell>
        </row>
        <row r="994">
          <cell r="A994">
            <v>41848.2366216615</v>
          </cell>
          <cell r="B994">
            <v>46993.9921899049</v>
          </cell>
          <cell r="C994">
            <v>35752.5043509199</v>
          </cell>
          <cell r="D994">
            <v>20374.6452345038</v>
          </cell>
          <cell r="E994">
            <v>21829.5138386595</v>
          </cell>
          <cell r="F994">
            <v>20042.4428041428</v>
          </cell>
          <cell r="G994">
            <v>18447.7585169091</v>
          </cell>
          <cell r="H994">
            <v>19716.3938830404</v>
          </cell>
          <cell r="I994">
            <v>21302.2135380987</v>
          </cell>
          <cell r="J994">
            <v>20351.3083301854</v>
          </cell>
          <cell r="K994">
            <v>21871.1349023691</v>
          </cell>
          <cell r="L994">
            <v>20509.2633998903</v>
          </cell>
          <cell r="M994">
            <v>26937.7007092776</v>
          </cell>
          <cell r="N994">
            <v>24734.7294807682</v>
          </cell>
          <cell r="O994">
            <v>25072.3113293965</v>
          </cell>
          <cell r="P994">
            <v>27005.9871953119</v>
          </cell>
          <cell r="Q994">
            <v>26776.3624528772</v>
          </cell>
          <cell r="R994">
            <v>28938.515064576</v>
          </cell>
          <cell r="S994">
            <v>30726.0799146643</v>
          </cell>
          <cell r="T994">
            <v>27980.9100030372</v>
          </cell>
          <cell r="U994">
            <v>30650.4229251028</v>
          </cell>
          <cell r="V994">
            <v>30650.4229251028</v>
          </cell>
          <cell r="W994">
            <v>30650.4229251028</v>
          </cell>
          <cell r="X994">
            <v>30650.4229251028</v>
          </cell>
          <cell r="Y994">
            <v>30650.4229251028</v>
          </cell>
          <cell r="Z994">
            <v>30650.4229251028</v>
          </cell>
          <cell r="AA994">
            <v>30650.4229251028</v>
          </cell>
          <cell r="AB994">
            <v>30650.4229251028</v>
          </cell>
          <cell r="AC994">
            <v>30650.4229251028</v>
          </cell>
          <cell r="AD994">
            <v>30650.4229251028</v>
          </cell>
          <cell r="AE994">
            <v>18916.109141984</v>
          </cell>
          <cell r="AF994">
            <v>21242.0774934552</v>
          </cell>
          <cell r="AG994">
            <v>16160.7352901267</v>
          </cell>
          <cell r="AH994">
            <v>20374.6452345038</v>
          </cell>
          <cell r="AI994">
            <v>21829.5138386595</v>
          </cell>
          <cell r="AJ994">
            <v>20042.4428041428</v>
          </cell>
          <cell r="AK994">
            <v>18447.7585169091</v>
          </cell>
          <cell r="AL994">
            <v>19716.3938830404</v>
          </cell>
          <cell r="AM994">
            <v>21302.2135380987</v>
          </cell>
          <cell r="AN994">
            <v>20351.3083301854</v>
          </cell>
          <cell r="AO994">
            <v>21871.1349023691</v>
          </cell>
          <cell r="AP994">
            <v>20509.2633998903</v>
          </cell>
          <cell r="AQ994">
            <v>26937.7007092776</v>
          </cell>
          <cell r="AR994">
            <v>24734.7294807682</v>
          </cell>
          <cell r="AS994">
            <v>25072.3113293965</v>
          </cell>
          <cell r="AT994">
            <v>27005.9871953119</v>
          </cell>
          <cell r="AU994">
            <v>26776.3624528772</v>
          </cell>
          <cell r="AV994">
            <v>28938.515064576</v>
          </cell>
          <cell r="AW994">
            <v>30726.0799146643</v>
          </cell>
          <cell r="AX994">
            <v>27980.9100030372</v>
          </cell>
          <cell r="AY994">
            <v>30650.4229251028</v>
          </cell>
          <cell r="AZ994">
            <v>30650.4229251028</v>
          </cell>
          <cell r="BA994">
            <v>30650.4229251028</v>
          </cell>
          <cell r="BB994">
            <v>30650.4229251028</v>
          </cell>
          <cell r="BC994">
            <v>30650.4229251028</v>
          </cell>
          <cell r="BD994">
            <v>30650.4229251028</v>
          </cell>
          <cell r="BE994">
            <v>30650.4229251028</v>
          </cell>
          <cell r="BF994">
            <v>30650.4229251028</v>
          </cell>
          <cell r="BG994">
            <v>30650.4229251028</v>
          </cell>
          <cell r="BH994">
            <v>30650.4229251028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3.29888602942081</v>
          </cell>
          <cell r="CN994">
            <v>3.74232816269645</v>
          </cell>
          <cell r="CO994">
            <v>2.78918136296164</v>
          </cell>
          <cell r="CP994">
            <v>3.53378081492462</v>
          </cell>
          <cell r="CQ994">
            <v>3.85531254610577</v>
          </cell>
          <cell r="CR994">
            <v>3.5369754736122</v>
          </cell>
          <cell r="CS994">
            <v>3.21835392515351</v>
          </cell>
          <cell r="CT994">
            <v>3.53964077375358</v>
          </cell>
          <cell r="CU994">
            <v>3.71685901295562</v>
          </cell>
          <cell r="CV994">
            <v>3.54693900077029</v>
          </cell>
          <cell r="CW994">
            <v>3.88227648179309</v>
          </cell>
          <cell r="CX994">
            <v>3.60980938417714</v>
          </cell>
          <cell r="CY994">
            <v>4.78423639444288</v>
          </cell>
          <cell r="CZ994">
            <v>4.31139043351054</v>
          </cell>
          <cell r="DA994">
            <v>4.36731820040573</v>
          </cell>
          <cell r="DB994">
            <v>4.7041430623799</v>
          </cell>
          <cell r="DC994">
            <v>4.66414498227778</v>
          </cell>
          <cell r="DD994">
            <v>5.04076795608615</v>
          </cell>
          <cell r="DE994">
            <v>5.35214190169615</v>
          </cell>
          <cell r="DF994">
            <v>4.8739637887673</v>
          </cell>
          <cell r="DG994">
            <v>5.33896329430096</v>
          </cell>
          <cell r="DH994">
            <v>5.33896329430096</v>
          </cell>
          <cell r="DI994">
            <v>5.33896329430096</v>
          </cell>
          <cell r="DJ994">
            <v>5.33896329430096</v>
          </cell>
          <cell r="DK994">
            <v>5.33896329430096</v>
          </cell>
          <cell r="DL994">
            <v>5.33896329430096</v>
          </cell>
          <cell r="DM994">
            <v>5.33896329430096</v>
          </cell>
          <cell r="DN994">
            <v>5.33896329430096</v>
          </cell>
          <cell r="DO994">
            <v>5.33896329430096</v>
          </cell>
          <cell r="DP994">
            <v>5.33896329430096</v>
          </cell>
          <cell r="DQ994">
            <v>15.7098354084333</v>
          </cell>
          <cell r="DR994">
            <v>15.5511409087321</v>
          </cell>
          <cell r="DS994">
            <v>15.8741872020914</v>
          </cell>
          <cell r="DT994">
            <v>15.7963803561898</v>
          </cell>
          <cell r="DU994">
            <v>15.5128505183359</v>
          </cell>
          <cell r="DV994">
            <v>15.524790209261</v>
          </cell>
          <cell r="DW994">
            <v>15.7042405314402</v>
          </cell>
          <cell r="DX994">
            <v>15.26073433449</v>
          </cell>
          <cell r="DY994">
            <v>15.702029231691</v>
          </cell>
          <cell r="DZ994">
            <v>15.7197541631493</v>
          </cell>
          <cell r="EA994">
            <v>15.4344796981234</v>
          </cell>
          <cell r="EB994">
            <v>15.5658531405348</v>
          </cell>
          <cell r="EC994">
            <v>15.4260604340475</v>
          </cell>
          <cell r="ED994">
            <v>15.7179877777648</v>
          </cell>
          <cell r="EE994">
            <v>15.7284770113095</v>
          </cell>
          <cell r="EF994">
            <v>15.7284770113095</v>
          </cell>
          <cell r="EG994">
            <v>15.7284770113095</v>
          </cell>
          <cell r="EH994">
            <v>15.7284770113095</v>
          </cell>
          <cell r="EI994">
            <v>15.7284770113095</v>
          </cell>
          <cell r="EJ994">
            <v>15.7284770113095</v>
          </cell>
          <cell r="EK994">
            <v>15.7284770113095</v>
          </cell>
          <cell r="EL994">
            <v>15.7284770113095</v>
          </cell>
          <cell r="EM994">
            <v>15.7284770113095</v>
          </cell>
          <cell r="EN994">
            <v>15.7284770113095</v>
          </cell>
          <cell r="EO994">
            <v>15.7284770113095</v>
          </cell>
          <cell r="EP994">
            <v>15.7284770113095</v>
          </cell>
          <cell r="EQ994">
            <v>15.7284770113095</v>
          </cell>
          <cell r="ER994">
            <v>15.7284770113095</v>
          </cell>
          <cell r="ES994">
            <v>15.7284770113095</v>
          </cell>
          <cell r="ET994">
            <v>15.7284770113095</v>
          </cell>
        </row>
        <row r="995">
          <cell r="A995">
            <v>39389.5719744831</v>
          </cell>
          <cell r="B995">
            <v>35745.9801671746</v>
          </cell>
          <cell r="C995">
            <v>42128.1304900252</v>
          </cell>
          <cell r="D995">
            <v>18714.2963685419</v>
          </cell>
          <cell r="E995">
            <v>20155.2580556757</v>
          </cell>
          <cell r="F995">
            <v>21151.3621980945</v>
          </cell>
          <cell r="G995">
            <v>20652.5341910714</v>
          </cell>
          <cell r="H995">
            <v>19442.9240704297</v>
          </cell>
          <cell r="I995">
            <v>18668.0340194924</v>
          </cell>
          <cell r="J995">
            <v>20658.0683556017</v>
          </cell>
          <cell r="K995">
            <v>22407.4733120545</v>
          </cell>
          <cell r="L995">
            <v>22461.6205153928</v>
          </cell>
          <cell r="M995">
            <v>23041.8889388582</v>
          </cell>
          <cell r="N995">
            <v>24957.9075681568</v>
          </cell>
          <cell r="O995">
            <v>26220.1028408215</v>
          </cell>
          <cell r="P995">
            <v>25072.5302798401</v>
          </cell>
          <cell r="Q995">
            <v>28623.9580149488</v>
          </cell>
          <cell r="R995">
            <v>29513.9827019182</v>
          </cell>
          <cell r="S995">
            <v>26173.5960720918</v>
          </cell>
          <cell r="T995">
            <v>25390.4466398294</v>
          </cell>
          <cell r="U995">
            <v>26373.0945957129</v>
          </cell>
          <cell r="V995">
            <v>26373.0945957129</v>
          </cell>
          <cell r="W995">
            <v>26373.0945957129</v>
          </cell>
          <cell r="X995">
            <v>26373.0945957129</v>
          </cell>
          <cell r="Y995">
            <v>26373.0945957129</v>
          </cell>
          <cell r="Z995">
            <v>26373.0945957129</v>
          </cell>
          <cell r="AA995">
            <v>26373.0945957129</v>
          </cell>
          <cell r="AB995">
            <v>26373.0945957129</v>
          </cell>
          <cell r="AC995">
            <v>26373.0945957129</v>
          </cell>
          <cell r="AD995">
            <v>26373.0945957129</v>
          </cell>
          <cell r="AE995">
            <v>17804.7512314934</v>
          </cell>
          <cell r="AF995">
            <v>16157.7862489782</v>
          </cell>
          <cell r="AG995">
            <v>19042.6258936934</v>
          </cell>
          <cell r="AH995">
            <v>18714.2963685419</v>
          </cell>
          <cell r="AI995">
            <v>20155.2580556757</v>
          </cell>
          <cell r="AJ995">
            <v>21151.3621980945</v>
          </cell>
          <cell r="AK995">
            <v>20652.5341910714</v>
          </cell>
          <cell r="AL995">
            <v>19442.9240704297</v>
          </cell>
          <cell r="AM995">
            <v>18668.0340194924</v>
          </cell>
          <cell r="AN995">
            <v>20658.0683556017</v>
          </cell>
          <cell r="AO995">
            <v>22407.4733120545</v>
          </cell>
          <cell r="AP995">
            <v>22461.6205153928</v>
          </cell>
          <cell r="AQ995">
            <v>23041.8889388582</v>
          </cell>
          <cell r="AR995">
            <v>24957.9075681568</v>
          </cell>
          <cell r="AS995">
            <v>26220.1028408215</v>
          </cell>
          <cell r="AT995">
            <v>25072.5302798401</v>
          </cell>
          <cell r="AU995">
            <v>28623.9580149488</v>
          </cell>
          <cell r="AV995">
            <v>29513.9827019182</v>
          </cell>
          <cell r="AW995">
            <v>26173.5960720918</v>
          </cell>
          <cell r="AX995">
            <v>25390.4466398294</v>
          </cell>
          <cell r="AY995">
            <v>26373.0945957129</v>
          </cell>
          <cell r="AZ995">
            <v>26373.0945957129</v>
          </cell>
          <cell r="BA995">
            <v>26373.0945957129</v>
          </cell>
          <cell r="BB995">
            <v>26373.0945957129</v>
          </cell>
          <cell r="BC995">
            <v>26373.0945957129</v>
          </cell>
          <cell r="BD995">
            <v>26373.0945957129</v>
          </cell>
          <cell r="BE995">
            <v>26373.0945957129</v>
          </cell>
          <cell r="BF995">
            <v>26373.0945957129</v>
          </cell>
          <cell r="BG995">
            <v>26373.0945957129</v>
          </cell>
          <cell r="BH995">
            <v>26373.0945957129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3.1127446476166</v>
          </cell>
          <cell r="CN995">
            <v>2.88316133806808</v>
          </cell>
          <cell r="CO995">
            <v>3.32576770111966</v>
          </cell>
          <cell r="CP995">
            <v>3.28796232179803</v>
          </cell>
          <cell r="CQ995">
            <v>3.52448791194101</v>
          </cell>
          <cell r="CR995">
            <v>3.68897086302445</v>
          </cell>
          <cell r="CS995">
            <v>3.59561229054898</v>
          </cell>
          <cell r="CT995">
            <v>3.41049621272869</v>
          </cell>
          <cell r="CU995">
            <v>3.21864202320258</v>
          </cell>
          <cell r="CV995">
            <v>3.6536233583512</v>
          </cell>
          <cell r="CW995">
            <v>3.90397943097424</v>
          </cell>
          <cell r="CX995">
            <v>4.0039576324468</v>
          </cell>
          <cell r="CY995">
            <v>4.02678708902392</v>
          </cell>
          <cell r="CZ995">
            <v>4.35889239954584</v>
          </cell>
          <cell r="DA995">
            <v>4.60067815909251</v>
          </cell>
          <cell r="DB995">
            <v>4.39932074835569</v>
          </cell>
          <cell r="DC995">
            <v>5.02246765642471</v>
          </cell>
          <cell r="DD995">
            <v>5.17863474559488</v>
          </cell>
          <cell r="DE995">
            <v>4.59251790600564</v>
          </cell>
          <cell r="DF995">
            <v>4.45510355221043</v>
          </cell>
          <cell r="DG995">
            <v>4.62752266956308</v>
          </cell>
          <cell r="DH995">
            <v>4.62752266956308</v>
          </cell>
          <cell r="DI995">
            <v>4.62752266956308</v>
          </cell>
          <cell r="DJ995">
            <v>4.62752266956308</v>
          </cell>
          <cell r="DK995">
            <v>4.62752266956308</v>
          </cell>
          <cell r="DL995">
            <v>4.62752266956308</v>
          </cell>
          <cell r="DM995">
            <v>4.62752266956308</v>
          </cell>
          <cell r="DN995">
            <v>4.62752266956308</v>
          </cell>
          <cell r="DO995">
            <v>4.62752266956308</v>
          </cell>
          <cell r="DP995">
            <v>4.62752266956308</v>
          </cell>
          <cell r="DQ995">
            <v>15.6711024778748</v>
          </cell>
          <cell r="DR995">
            <v>15.3539474003594</v>
          </cell>
          <cell r="DS995">
            <v>15.6870781363884</v>
          </cell>
          <cell r="DT995">
            <v>15.5938662999283</v>
          </cell>
          <cell r="DU995">
            <v>15.6674916934621</v>
          </cell>
          <cell r="DV995">
            <v>15.7087002529253</v>
          </cell>
          <cell r="DW995">
            <v>15.7364812673814</v>
          </cell>
          <cell r="DX995">
            <v>15.618925165686</v>
          </cell>
          <cell r="DY995">
            <v>15.8903345929259</v>
          </cell>
          <cell r="DZ995">
            <v>15.4907723096928</v>
          </cell>
          <cell r="EA995">
            <v>15.7250669289324</v>
          </cell>
          <cell r="EB995">
            <v>15.3694649126284</v>
          </cell>
          <cell r="EC995">
            <v>15.677129545354</v>
          </cell>
          <cell r="ED995">
            <v>15.6869733607048</v>
          </cell>
          <cell r="EE995">
            <v>15.614197670415</v>
          </cell>
          <cell r="EF995">
            <v>15.614197670415</v>
          </cell>
          <cell r="EG995">
            <v>15.614197670415</v>
          </cell>
          <cell r="EH995">
            <v>15.614197670415</v>
          </cell>
          <cell r="EI995">
            <v>15.614197670415</v>
          </cell>
          <cell r="EJ995">
            <v>15.614197670415</v>
          </cell>
          <cell r="EK995">
            <v>15.614197670415</v>
          </cell>
          <cell r="EL995">
            <v>15.614197670415</v>
          </cell>
          <cell r="EM995">
            <v>15.614197670415</v>
          </cell>
          <cell r="EN995">
            <v>15.614197670415</v>
          </cell>
          <cell r="EO995">
            <v>15.614197670415</v>
          </cell>
          <cell r="EP995">
            <v>15.614197670415</v>
          </cell>
          <cell r="EQ995">
            <v>15.614197670415</v>
          </cell>
          <cell r="ER995">
            <v>15.614197670415</v>
          </cell>
          <cell r="ES995">
            <v>15.614197670415</v>
          </cell>
          <cell r="ET995">
            <v>15.614197670415</v>
          </cell>
        </row>
        <row r="996">
          <cell r="A996">
            <v>37504.8384332174</v>
          </cell>
          <cell r="B996">
            <v>40851.0981364955</v>
          </cell>
          <cell r="C996">
            <v>40527.4449977292</v>
          </cell>
          <cell r="D996">
            <v>17736.7803323327</v>
          </cell>
          <cell r="E996">
            <v>18125.9434592137</v>
          </cell>
          <cell r="F996">
            <v>17978.5916021139</v>
          </cell>
          <cell r="G996">
            <v>22445.5106374191</v>
          </cell>
          <cell r="H996">
            <v>19505.6175188978</v>
          </cell>
          <cell r="I996">
            <v>20881.3308962583</v>
          </cell>
          <cell r="J996">
            <v>24542.7962305734</v>
          </cell>
          <cell r="K996">
            <v>20580.7578276471</v>
          </cell>
          <cell r="L996">
            <v>23850.5480303753</v>
          </cell>
          <cell r="M996">
            <v>19644.1269679706</v>
          </cell>
          <cell r="N996">
            <v>23649.1874933077</v>
          </cell>
          <cell r="O996">
            <v>22847.3339884126</v>
          </cell>
          <cell r="P996">
            <v>22870.1631947366</v>
          </cell>
          <cell r="Q996">
            <v>23860.4578289238</v>
          </cell>
          <cell r="R996">
            <v>23935.9271872816</v>
          </cell>
          <cell r="S996">
            <v>25544.0819892894</v>
          </cell>
          <cell r="T996">
            <v>29500.1947914372</v>
          </cell>
          <cell r="U996">
            <v>25627.4392771133</v>
          </cell>
          <cell r="V996">
            <v>25627.4392771133</v>
          </cell>
          <cell r="W996">
            <v>25627.4392771133</v>
          </cell>
          <cell r="X996">
            <v>25627.4392771133</v>
          </cell>
          <cell r="Y996">
            <v>25627.4392771133</v>
          </cell>
          <cell r="Z996">
            <v>25627.4392771133</v>
          </cell>
          <cell r="AA996">
            <v>25627.4392771133</v>
          </cell>
          <cell r="AB996">
            <v>25627.4392771133</v>
          </cell>
          <cell r="AC996">
            <v>25627.4392771133</v>
          </cell>
          <cell r="AD996">
            <v>25627.4392771133</v>
          </cell>
          <cell r="AE996">
            <v>16952.8198659628</v>
          </cell>
          <cell r="AF996">
            <v>18465.385719977</v>
          </cell>
          <cell r="AG996">
            <v>18319.0890396079</v>
          </cell>
          <cell r="AH996">
            <v>17736.7803323327</v>
          </cell>
          <cell r="AI996">
            <v>18125.9434592137</v>
          </cell>
          <cell r="AJ996">
            <v>17978.5916021139</v>
          </cell>
          <cell r="AK996">
            <v>22445.5106374191</v>
          </cell>
          <cell r="AL996">
            <v>19505.6175188978</v>
          </cell>
          <cell r="AM996">
            <v>20881.3308962583</v>
          </cell>
          <cell r="AN996">
            <v>24542.7962305734</v>
          </cell>
          <cell r="AO996">
            <v>20580.7578276471</v>
          </cell>
          <cell r="AP996">
            <v>23850.5480303753</v>
          </cell>
          <cell r="AQ996">
            <v>19644.1269679706</v>
          </cell>
          <cell r="AR996">
            <v>23649.1874933077</v>
          </cell>
          <cell r="AS996">
            <v>22847.3339884126</v>
          </cell>
          <cell r="AT996">
            <v>22870.1631947366</v>
          </cell>
          <cell r="AU996">
            <v>23860.4578289238</v>
          </cell>
          <cell r="AV996">
            <v>23935.9271872816</v>
          </cell>
          <cell r="AW996">
            <v>25544.0819892894</v>
          </cell>
          <cell r="AX996">
            <v>29500.1947914372</v>
          </cell>
          <cell r="AY996">
            <v>25627.4392771133</v>
          </cell>
          <cell r="AZ996">
            <v>25627.4392771133</v>
          </cell>
          <cell r="BA996">
            <v>25627.4392771133</v>
          </cell>
          <cell r="BB996">
            <v>25627.4392771133</v>
          </cell>
          <cell r="BC996">
            <v>25627.4392771133</v>
          </cell>
          <cell r="BD996">
            <v>25627.4392771133</v>
          </cell>
          <cell r="BE996">
            <v>25627.4392771133</v>
          </cell>
          <cell r="BF996">
            <v>25627.4392771133</v>
          </cell>
          <cell r="BG996">
            <v>25627.4392771133</v>
          </cell>
          <cell r="BH996">
            <v>25627.4392771133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3.03981414078457</v>
          </cell>
          <cell r="CN996">
            <v>3.2179268123914</v>
          </cell>
          <cell r="CO996">
            <v>3.19350859128426</v>
          </cell>
          <cell r="CP996">
            <v>3.1197036948876</v>
          </cell>
          <cell r="CQ996">
            <v>3.16579228878458</v>
          </cell>
          <cell r="CR996">
            <v>3.16700398707435</v>
          </cell>
          <cell r="CS996">
            <v>3.94191193298054</v>
          </cell>
          <cell r="CT996">
            <v>3.40416613505221</v>
          </cell>
          <cell r="CU996">
            <v>3.70323171052218</v>
          </cell>
          <cell r="CV996">
            <v>4.27834973007022</v>
          </cell>
          <cell r="CW996">
            <v>3.62337557864681</v>
          </cell>
          <cell r="CX996">
            <v>4.19186863998201</v>
          </cell>
          <cell r="CY996">
            <v>3.43031898932478</v>
          </cell>
          <cell r="CZ996">
            <v>4.1681380758764</v>
          </cell>
          <cell r="DA996">
            <v>4.089392180542</v>
          </cell>
          <cell r="DB996">
            <v>4.09347832809325</v>
          </cell>
          <cell r="DC996">
            <v>4.27072890514227</v>
          </cell>
          <cell r="DD996">
            <v>4.28423699339867</v>
          </cell>
          <cell r="DE996">
            <v>4.57207695213377</v>
          </cell>
          <cell r="DF996">
            <v>5.28017255605195</v>
          </cell>
          <cell r="DG996">
            <v>4.58699688288767</v>
          </cell>
          <cell r="DH996">
            <v>4.58699688288767</v>
          </cell>
          <cell r="DI996">
            <v>4.58699688288767</v>
          </cell>
          <cell r="DJ996">
            <v>4.58699688288767</v>
          </cell>
          <cell r="DK996">
            <v>4.58699688288767</v>
          </cell>
          <cell r="DL996">
            <v>4.58699688288767</v>
          </cell>
          <cell r="DM996">
            <v>4.58699688288767</v>
          </cell>
          <cell r="DN996">
            <v>4.58699688288767</v>
          </cell>
          <cell r="DO996">
            <v>4.58699688288767</v>
          </cell>
          <cell r="DP996">
            <v>4.58699688288767</v>
          </cell>
          <cell r="DQ996">
            <v>15.2792505309447</v>
          </cell>
          <cell r="DR996">
            <v>15.7213326506188</v>
          </cell>
          <cell r="DS996">
            <v>15.7160325721367</v>
          </cell>
          <cell r="DT996">
            <v>15.5764532376433</v>
          </cell>
          <cell r="DU996">
            <v>15.6864742018197</v>
          </cell>
          <cell r="DV996">
            <v>15.5530007380129</v>
          </cell>
          <cell r="DW996">
            <v>15.6001835497786</v>
          </cell>
          <cell r="DX996">
            <v>15.698425363767</v>
          </cell>
          <cell r="DY996">
            <v>15.448432670476</v>
          </cell>
          <cell r="DZ996">
            <v>15.7164658946443</v>
          </cell>
          <cell r="EA996">
            <v>15.5616321466246</v>
          </cell>
          <cell r="EB996">
            <v>15.5882669087617</v>
          </cell>
          <cell r="EC996">
            <v>15.6893647812733</v>
          </cell>
          <cell r="ED996">
            <v>15.5446612666711</v>
          </cell>
          <cell r="EE996">
            <v>15.3067822358861</v>
          </cell>
          <cell r="EF996">
            <v>15.3067822358861</v>
          </cell>
          <cell r="EG996">
            <v>15.3067822358861</v>
          </cell>
          <cell r="EH996">
            <v>15.3067822358861</v>
          </cell>
          <cell r="EI996">
            <v>15.3067822358861</v>
          </cell>
          <cell r="EJ996">
            <v>15.3067822358861</v>
          </cell>
          <cell r="EK996">
            <v>15.3067822358861</v>
          </cell>
          <cell r="EL996">
            <v>15.3067822358861</v>
          </cell>
          <cell r="EM996">
            <v>15.3067822358861</v>
          </cell>
          <cell r="EN996">
            <v>15.3067822358861</v>
          </cell>
          <cell r="EO996">
            <v>15.3067822358861</v>
          </cell>
          <cell r="EP996">
            <v>15.3067822358861</v>
          </cell>
          <cell r="EQ996">
            <v>15.3067822358861</v>
          </cell>
          <cell r="ER996">
            <v>15.3067822358861</v>
          </cell>
          <cell r="ES996">
            <v>15.3067822358861</v>
          </cell>
          <cell r="ET996">
            <v>15.3067822358861</v>
          </cell>
        </row>
        <row r="997">
          <cell r="A997">
            <v>42513.7402264295</v>
          </cell>
          <cell r="B997">
            <v>37919.4649856312</v>
          </cell>
          <cell r="C997">
            <v>35272.2403711022</v>
          </cell>
          <cell r="D997">
            <v>15795.1248527116</v>
          </cell>
          <cell r="E997">
            <v>18100.1339824913</v>
          </cell>
          <cell r="F997">
            <v>18728.7156028117</v>
          </cell>
          <cell r="G997">
            <v>18729.5386772677</v>
          </cell>
          <cell r="H997">
            <v>24219.1388272643</v>
          </cell>
          <cell r="I997">
            <v>19200.9661802101</v>
          </cell>
          <cell r="J997">
            <v>20859.6022855801</v>
          </cell>
          <cell r="K997">
            <v>24592.9759084444</v>
          </cell>
          <cell r="L997">
            <v>23720.3349183434</v>
          </cell>
          <cell r="M997">
            <v>23727.8796481636</v>
          </cell>
          <cell r="N997">
            <v>22191.329751468</v>
          </cell>
          <cell r="O997">
            <v>23517.5025278901</v>
          </cell>
          <cell r="P997">
            <v>25529.0135457278</v>
          </cell>
          <cell r="Q997">
            <v>26522.1098305959</v>
          </cell>
          <cell r="R997">
            <v>25670.923712265</v>
          </cell>
          <cell r="S997">
            <v>30311.0046360416</v>
          </cell>
          <cell r="T997">
            <v>28850.3409086892</v>
          </cell>
          <cell r="U997">
            <v>30060.3350764776</v>
          </cell>
          <cell r="V997">
            <v>30060.3350764776</v>
          </cell>
          <cell r="W997">
            <v>30060.3350764776</v>
          </cell>
          <cell r="X997">
            <v>30060.3350764776</v>
          </cell>
          <cell r="Y997">
            <v>30060.3350764776</v>
          </cell>
          <cell r="Z997">
            <v>30060.3350764776</v>
          </cell>
          <cell r="AA997">
            <v>30060.3350764776</v>
          </cell>
          <cell r="AB997">
            <v>30060.3350764776</v>
          </cell>
          <cell r="AC997">
            <v>30060.3350764776</v>
          </cell>
          <cell r="AD997">
            <v>30060.3350764776</v>
          </cell>
          <cell r="AE997">
            <v>19216.9280017124</v>
          </cell>
          <cell r="AF997">
            <v>17140.2380644769</v>
          </cell>
          <cell r="AG997">
            <v>15943.6478667945</v>
          </cell>
          <cell r="AH997">
            <v>15795.1248527116</v>
          </cell>
          <cell r="AI997">
            <v>18100.1339824913</v>
          </cell>
          <cell r="AJ997">
            <v>18728.7156028117</v>
          </cell>
          <cell r="AK997">
            <v>18729.5386772677</v>
          </cell>
          <cell r="AL997">
            <v>24219.1388272643</v>
          </cell>
          <cell r="AM997">
            <v>19200.9661802101</v>
          </cell>
          <cell r="AN997">
            <v>20859.6022855801</v>
          </cell>
          <cell r="AO997">
            <v>24592.9759084444</v>
          </cell>
          <cell r="AP997">
            <v>23720.3349183434</v>
          </cell>
          <cell r="AQ997">
            <v>23727.8796481636</v>
          </cell>
          <cell r="AR997">
            <v>22191.329751468</v>
          </cell>
          <cell r="AS997">
            <v>23517.5025278901</v>
          </cell>
          <cell r="AT997">
            <v>25529.0135457278</v>
          </cell>
          <cell r="AU997">
            <v>26522.1098305959</v>
          </cell>
          <cell r="AV997">
            <v>25670.923712265</v>
          </cell>
          <cell r="AW997">
            <v>30311.0046360416</v>
          </cell>
          <cell r="AX997">
            <v>28850.3409086892</v>
          </cell>
          <cell r="AY997">
            <v>30060.3350764776</v>
          </cell>
          <cell r="AZ997">
            <v>30060.3350764776</v>
          </cell>
          <cell r="BA997">
            <v>30060.3350764776</v>
          </cell>
          <cell r="BB997">
            <v>30060.3350764776</v>
          </cell>
          <cell r="BC997">
            <v>30060.3350764776</v>
          </cell>
          <cell r="BD997">
            <v>30060.3350764776</v>
          </cell>
          <cell r="BE997">
            <v>30060.3350764776</v>
          </cell>
          <cell r="BF997">
            <v>30060.3350764776</v>
          </cell>
          <cell r="BG997">
            <v>30060.3350764776</v>
          </cell>
          <cell r="BH997">
            <v>30060.3350764776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3.29269621770061</v>
          </cell>
          <cell r="CN997">
            <v>3.04837507489427</v>
          </cell>
          <cell r="CO997">
            <v>2.79157329672256</v>
          </cell>
          <cell r="CP997">
            <v>2.76252171291781</v>
          </cell>
          <cell r="CQ997">
            <v>3.15849174291604</v>
          </cell>
          <cell r="CR997">
            <v>3.26657718542854</v>
          </cell>
          <cell r="CS997">
            <v>3.3187811233874</v>
          </cell>
          <cell r="CT997">
            <v>4.24790130976883</v>
          </cell>
          <cell r="CU997">
            <v>3.36804830810758</v>
          </cell>
          <cell r="CV997">
            <v>3.64314080468408</v>
          </cell>
          <cell r="CW997">
            <v>4.32267804242286</v>
          </cell>
          <cell r="CX997">
            <v>4.25683149100572</v>
          </cell>
          <cell r="CY997">
            <v>4.14872204904313</v>
          </cell>
          <cell r="CZ997">
            <v>3.87858800320189</v>
          </cell>
          <cell r="DA997">
            <v>4.12890645049349</v>
          </cell>
          <cell r="DB997">
            <v>4.48206218235487</v>
          </cell>
          <cell r="DC997">
            <v>4.65641750140671</v>
          </cell>
          <cell r="DD997">
            <v>4.50697697937938</v>
          </cell>
          <cell r="DE997">
            <v>5.32162385926268</v>
          </cell>
          <cell r="DF997">
            <v>5.06517894642743</v>
          </cell>
          <cell r="DG997">
            <v>5.27761445987179</v>
          </cell>
          <cell r="DH997">
            <v>5.27761445987179</v>
          </cell>
          <cell r="DI997">
            <v>5.27761445987179</v>
          </cell>
          <cell r="DJ997">
            <v>5.27761445987179</v>
          </cell>
          <cell r="DK997">
            <v>5.27761445987179</v>
          </cell>
          <cell r="DL997">
            <v>5.27761445987179</v>
          </cell>
          <cell r="DM997">
            <v>5.27761445987179</v>
          </cell>
          <cell r="DN997">
            <v>5.27761445987179</v>
          </cell>
          <cell r="DO997">
            <v>5.27761445987179</v>
          </cell>
          <cell r="DP997">
            <v>5.27761445987179</v>
          </cell>
          <cell r="DQ997">
            <v>15.9896675344309</v>
          </cell>
          <cell r="DR997">
            <v>15.404782937566</v>
          </cell>
          <cell r="DS997">
            <v>15.6475300446517</v>
          </cell>
          <cell r="DT997">
            <v>15.6647871626162</v>
          </cell>
          <cell r="DU997">
            <v>15.7003444072411</v>
          </cell>
          <cell r="DV997">
            <v>15.7080475017194</v>
          </cell>
          <cell r="DW997">
            <v>15.4616416953942</v>
          </cell>
          <cell r="DX997">
            <v>15.6203734897538</v>
          </cell>
          <cell r="DY997">
            <v>15.6189525751351</v>
          </cell>
          <cell r="DZ997">
            <v>15.6869026938186</v>
          </cell>
          <cell r="EA997">
            <v>15.5871002943706</v>
          </cell>
          <cell r="EB997">
            <v>15.2665707091477</v>
          </cell>
          <cell r="EC997">
            <v>15.6693769017418</v>
          </cell>
          <cell r="ED997">
            <v>15.6753343362227</v>
          </cell>
          <cell r="EE997">
            <v>15.6049827109404</v>
          </cell>
          <cell r="EF997">
            <v>15.6049827109404</v>
          </cell>
          <cell r="EG997">
            <v>15.6049827109404</v>
          </cell>
          <cell r="EH997">
            <v>15.6049827109404</v>
          </cell>
          <cell r="EI997">
            <v>15.6049827109404</v>
          </cell>
          <cell r="EJ997">
            <v>15.6049827109404</v>
          </cell>
          <cell r="EK997">
            <v>15.6049827109404</v>
          </cell>
          <cell r="EL997">
            <v>15.6049827109404</v>
          </cell>
          <cell r="EM997">
            <v>15.6049827109404</v>
          </cell>
          <cell r="EN997">
            <v>15.6049827109404</v>
          </cell>
          <cell r="EO997">
            <v>15.6049827109404</v>
          </cell>
          <cell r="EP997">
            <v>15.6049827109404</v>
          </cell>
          <cell r="EQ997">
            <v>15.6049827109404</v>
          </cell>
          <cell r="ER997">
            <v>15.6049827109404</v>
          </cell>
          <cell r="ES997">
            <v>15.6049827109404</v>
          </cell>
          <cell r="ET997">
            <v>15.6049827109404</v>
          </cell>
        </row>
        <row r="998">
          <cell r="A998">
            <v>35523.221496304</v>
          </cell>
          <cell r="B998">
            <v>40077.0108765621</v>
          </cell>
          <cell r="C998">
            <v>36262.8671951635</v>
          </cell>
          <cell r="D998">
            <v>19002.1759210767</v>
          </cell>
          <cell r="E998">
            <v>19280.0245499659</v>
          </cell>
          <cell r="F998">
            <v>23349.5412000123</v>
          </cell>
          <cell r="G998">
            <v>19251.0684698803</v>
          </cell>
          <cell r="H998">
            <v>21510.4249580766</v>
          </cell>
          <cell r="I998">
            <v>24157.8509074547</v>
          </cell>
          <cell r="J998">
            <v>21294.0188621542</v>
          </cell>
          <cell r="K998">
            <v>18854.2907773725</v>
          </cell>
          <cell r="L998">
            <v>25506.6195166909</v>
          </cell>
          <cell r="M998">
            <v>24057.6381745846</v>
          </cell>
          <cell r="N998">
            <v>28965.7775829313</v>
          </cell>
          <cell r="O998">
            <v>24864.2447947689</v>
          </cell>
          <cell r="P998">
            <v>25671.507939154</v>
          </cell>
          <cell r="Q998">
            <v>27993.132317622</v>
          </cell>
          <cell r="R998">
            <v>27385.2192088926</v>
          </cell>
          <cell r="S998">
            <v>28156.62902153</v>
          </cell>
          <cell r="T998">
            <v>28713.7636637233</v>
          </cell>
          <cell r="U998">
            <v>29993.551003452</v>
          </cell>
          <cell r="V998">
            <v>29993.551003452</v>
          </cell>
          <cell r="W998">
            <v>29993.551003452</v>
          </cell>
          <cell r="X998">
            <v>29993.551003452</v>
          </cell>
          <cell r="Y998">
            <v>29993.551003452</v>
          </cell>
          <cell r="Z998">
            <v>29993.551003452</v>
          </cell>
          <cell r="AA998">
            <v>29993.551003452</v>
          </cell>
          <cell r="AB998">
            <v>29993.551003452</v>
          </cell>
          <cell r="AC998">
            <v>29993.551003452</v>
          </cell>
          <cell r="AD998">
            <v>29993.551003452</v>
          </cell>
          <cell r="AE998">
            <v>16057.0955706922</v>
          </cell>
          <cell r="AF998">
            <v>18115.4852157646</v>
          </cell>
          <cell r="AG998">
            <v>16391.4279080978</v>
          </cell>
          <cell r="AH998">
            <v>19002.1759210767</v>
          </cell>
          <cell r="AI998">
            <v>19280.0245499659</v>
          </cell>
          <cell r="AJ998">
            <v>23349.5412000123</v>
          </cell>
          <cell r="AK998">
            <v>19251.0684698803</v>
          </cell>
          <cell r="AL998">
            <v>21510.4249580766</v>
          </cell>
          <cell r="AM998">
            <v>24157.8509074547</v>
          </cell>
          <cell r="AN998">
            <v>21294.0188621542</v>
          </cell>
          <cell r="AO998">
            <v>18854.2907773725</v>
          </cell>
          <cell r="AP998">
            <v>25506.6195166909</v>
          </cell>
          <cell r="AQ998">
            <v>24057.6381745846</v>
          </cell>
          <cell r="AR998">
            <v>28965.7775829313</v>
          </cell>
          <cell r="AS998">
            <v>24864.2447947689</v>
          </cell>
          <cell r="AT998">
            <v>25671.507939154</v>
          </cell>
          <cell r="AU998">
            <v>27993.132317622</v>
          </cell>
          <cell r="AV998">
            <v>27385.2192088926</v>
          </cell>
          <cell r="AW998">
            <v>28156.62902153</v>
          </cell>
          <cell r="AX998">
            <v>28713.7636637233</v>
          </cell>
          <cell r="AY998">
            <v>29993.551003452</v>
          </cell>
          <cell r="AZ998">
            <v>29993.551003452</v>
          </cell>
          <cell r="BA998">
            <v>29993.551003452</v>
          </cell>
          <cell r="BB998">
            <v>29993.551003452</v>
          </cell>
          <cell r="BC998">
            <v>29993.551003452</v>
          </cell>
          <cell r="BD998">
            <v>29993.551003452</v>
          </cell>
          <cell r="BE998">
            <v>29993.551003452</v>
          </cell>
          <cell r="BF998">
            <v>29993.551003452</v>
          </cell>
          <cell r="BG998">
            <v>29993.551003452</v>
          </cell>
          <cell r="BH998">
            <v>29993.551003452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2.85427420985727</v>
          </cell>
          <cell r="CN998">
            <v>3.19223460647748</v>
          </cell>
          <cell r="CO998">
            <v>2.89537243836097</v>
          </cell>
          <cell r="CP998">
            <v>3.30945889218587</v>
          </cell>
          <cell r="CQ998">
            <v>3.39593468499709</v>
          </cell>
          <cell r="CR998">
            <v>4.07306593543247</v>
          </cell>
          <cell r="CS998">
            <v>3.38754222205162</v>
          </cell>
          <cell r="CT998">
            <v>3.75557874554589</v>
          </cell>
          <cell r="CU998">
            <v>4.18561386710107</v>
          </cell>
          <cell r="CV998">
            <v>3.73155239830523</v>
          </cell>
          <cell r="CW998">
            <v>3.28975981869877</v>
          </cell>
          <cell r="CX998">
            <v>4.39484428511603</v>
          </cell>
          <cell r="CY998">
            <v>4.1952995995426</v>
          </cell>
          <cell r="CZ998">
            <v>5.07041431679158</v>
          </cell>
          <cell r="DA998">
            <v>4.33806621844268</v>
          </cell>
          <cell r="DB998">
            <v>4.47890946564186</v>
          </cell>
          <cell r="DC998">
            <v>4.88396340439104</v>
          </cell>
          <cell r="DD998">
            <v>4.77790076937056</v>
          </cell>
          <cell r="DE998">
            <v>4.91248868371901</v>
          </cell>
          <cell r="DF998">
            <v>5.0096919967644</v>
          </cell>
          <cell r="DG998">
            <v>5.23297656748403</v>
          </cell>
          <cell r="DH998">
            <v>5.23297656748403</v>
          </cell>
          <cell r="DI998">
            <v>5.23297656748403</v>
          </cell>
          <cell r="DJ998">
            <v>5.23297656748403</v>
          </cell>
          <cell r="DK998">
            <v>5.23297656748403</v>
          </cell>
          <cell r="DL998">
            <v>5.23297656748403</v>
          </cell>
          <cell r="DM998">
            <v>5.23297656748403</v>
          </cell>
          <cell r="DN998">
            <v>5.23297656748403</v>
          </cell>
          <cell r="DO998">
            <v>5.23297656748403</v>
          </cell>
          <cell r="DP998">
            <v>5.23297656748403</v>
          </cell>
          <cell r="DQ998">
            <v>15.4126896804461</v>
          </cell>
          <cell r="DR998">
            <v>15.5475622762348</v>
          </cell>
          <cell r="DS998">
            <v>15.5102746268605</v>
          </cell>
          <cell r="DT998">
            <v>15.7308966946466</v>
          </cell>
          <cell r="DU998">
            <v>15.5544761510762</v>
          </cell>
          <cell r="DV998">
            <v>15.7059440646315</v>
          </cell>
          <cell r="DW998">
            <v>15.5695929039062</v>
          </cell>
          <cell r="DX998">
            <v>15.6920344668348</v>
          </cell>
          <cell r="DY998">
            <v>15.8127087205433</v>
          </cell>
          <cell r="DZ998">
            <v>15.6341842422013</v>
          </cell>
          <cell r="EA998">
            <v>15.7019338850444</v>
          </cell>
          <cell r="EB998">
            <v>15.9007111122145</v>
          </cell>
          <cell r="EC998">
            <v>15.7107581713119</v>
          </cell>
          <cell r="ED998">
            <v>15.6512446103167</v>
          </cell>
          <cell r="EE998">
            <v>15.7031301934022</v>
          </cell>
          <cell r="EF998">
            <v>15.7031301934022</v>
          </cell>
          <cell r="EG998">
            <v>15.7031301934022</v>
          </cell>
          <cell r="EH998">
            <v>15.7031301934022</v>
          </cell>
          <cell r="EI998">
            <v>15.7031301934022</v>
          </cell>
          <cell r="EJ998">
            <v>15.7031301934022</v>
          </cell>
          <cell r="EK998">
            <v>15.7031301934022</v>
          </cell>
          <cell r="EL998">
            <v>15.7031301934022</v>
          </cell>
          <cell r="EM998">
            <v>15.7031301934022</v>
          </cell>
          <cell r="EN998">
            <v>15.7031301934022</v>
          </cell>
          <cell r="EO998">
            <v>15.7031301934022</v>
          </cell>
          <cell r="EP998">
            <v>15.7031301934022</v>
          </cell>
          <cell r="EQ998">
            <v>15.7031301934022</v>
          </cell>
          <cell r="ER998">
            <v>15.7031301934022</v>
          </cell>
          <cell r="ES998">
            <v>15.7031301934022</v>
          </cell>
          <cell r="ET998">
            <v>15.7031301934022</v>
          </cell>
        </row>
        <row r="999">
          <cell r="A999">
            <v>34707.3517389468</v>
          </cell>
          <cell r="B999">
            <v>28048.9230122897</v>
          </cell>
          <cell r="C999">
            <v>34244.9302129745</v>
          </cell>
          <cell r="D999">
            <v>18019.9796389285</v>
          </cell>
          <cell r="E999">
            <v>19946.2299723524</v>
          </cell>
          <cell r="F999">
            <v>18667.9875689403</v>
          </cell>
          <cell r="G999">
            <v>22857.5442222632</v>
          </cell>
          <cell r="H999">
            <v>23615.1925425136</v>
          </cell>
          <cell r="I999">
            <v>22893.352168245</v>
          </cell>
          <cell r="J999">
            <v>26605.1199682572</v>
          </cell>
          <cell r="K999">
            <v>25300.4536479584</v>
          </cell>
          <cell r="L999">
            <v>27577.5544816478</v>
          </cell>
          <cell r="M999">
            <v>27827.2184186778</v>
          </cell>
          <cell r="N999">
            <v>24544.3656982153</v>
          </cell>
          <cell r="O999">
            <v>28737.3235900685</v>
          </cell>
          <cell r="P999">
            <v>24013.6692434948</v>
          </cell>
          <cell r="Q999">
            <v>24122.1869582789</v>
          </cell>
          <cell r="R999">
            <v>27261.4180650134</v>
          </cell>
          <cell r="S999">
            <v>26450.8535793152</v>
          </cell>
          <cell r="T999">
            <v>30126.4423469432</v>
          </cell>
          <cell r="U999">
            <v>27892.3784201824</v>
          </cell>
          <cell r="V999">
            <v>27892.3784201824</v>
          </cell>
          <cell r="W999">
            <v>27892.3784201824</v>
          </cell>
          <cell r="X999">
            <v>27892.3784201824</v>
          </cell>
          <cell r="Y999">
            <v>27892.3784201824</v>
          </cell>
          <cell r="Z999">
            <v>27892.3784201824</v>
          </cell>
          <cell r="AA999">
            <v>27892.3784201824</v>
          </cell>
          <cell r="AB999">
            <v>27892.3784201824</v>
          </cell>
          <cell r="AC999">
            <v>27892.3784201824</v>
          </cell>
          <cell r="AD999">
            <v>27892.3784201824</v>
          </cell>
          <cell r="AE999">
            <v>15688.3086725645</v>
          </cell>
          <cell r="AF999">
            <v>12678.5865271308</v>
          </cell>
          <cell r="AG999">
            <v>15479.2863394618</v>
          </cell>
          <cell r="AH999">
            <v>18019.9796389285</v>
          </cell>
          <cell r="AI999">
            <v>19946.2299723524</v>
          </cell>
          <cell r="AJ999">
            <v>18667.9875689403</v>
          </cell>
          <cell r="AK999">
            <v>22857.5442222632</v>
          </cell>
          <cell r="AL999">
            <v>23615.1925425136</v>
          </cell>
          <cell r="AM999">
            <v>22893.352168245</v>
          </cell>
          <cell r="AN999">
            <v>26605.1199682572</v>
          </cell>
          <cell r="AO999">
            <v>25300.4536479584</v>
          </cell>
          <cell r="AP999">
            <v>27577.5544816478</v>
          </cell>
          <cell r="AQ999">
            <v>27827.2184186778</v>
          </cell>
          <cell r="AR999">
            <v>24544.3656982153</v>
          </cell>
          <cell r="AS999">
            <v>28737.3235900685</v>
          </cell>
          <cell r="AT999">
            <v>24013.6692434948</v>
          </cell>
          <cell r="AU999">
            <v>24122.1869582789</v>
          </cell>
          <cell r="AV999">
            <v>27261.4180650134</v>
          </cell>
          <cell r="AW999">
            <v>26450.8535793152</v>
          </cell>
          <cell r="AX999">
            <v>30126.4423469432</v>
          </cell>
          <cell r="AY999">
            <v>27892.3784201824</v>
          </cell>
          <cell r="AZ999">
            <v>27892.3784201824</v>
          </cell>
          <cell r="BA999">
            <v>27892.3784201824</v>
          </cell>
          <cell r="BB999">
            <v>27892.3784201824</v>
          </cell>
          <cell r="BC999">
            <v>27892.3784201824</v>
          </cell>
          <cell r="BD999">
            <v>27892.3784201824</v>
          </cell>
          <cell r="BE999">
            <v>27892.3784201824</v>
          </cell>
          <cell r="BF999">
            <v>27892.3784201824</v>
          </cell>
          <cell r="BG999">
            <v>27892.3784201824</v>
          </cell>
          <cell r="BH999">
            <v>27892.3784201824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2.73867920806902</v>
          </cell>
          <cell r="CN999">
            <v>2.23849494281084</v>
          </cell>
          <cell r="CO999">
            <v>2.65833234755424</v>
          </cell>
          <cell r="CP999">
            <v>3.18600833463682</v>
          </cell>
          <cell r="CQ999">
            <v>3.56819368454281</v>
          </cell>
          <cell r="CR999">
            <v>3.2594309119357</v>
          </cell>
          <cell r="CS999">
            <v>4.00745647701492</v>
          </cell>
          <cell r="CT999">
            <v>4.10799188297168</v>
          </cell>
          <cell r="CU999">
            <v>3.96081911556547</v>
          </cell>
          <cell r="CV999">
            <v>4.75321093110039</v>
          </cell>
          <cell r="CW999">
            <v>4.48619081594643</v>
          </cell>
          <cell r="CX999">
            <v>4.75589859368412</v>
          </cell>
          <cell r="CY999">
            <v>4.85503515130115</v>
          </cell>
          <cell r="CZ999">
            <v>4.33370497567357</v>
          </cell>
          <cell r="DA999">
            <v>4.97073839023239</v>
          </cell>
          <cell r="DB999">
            <v>4.15368074291492</v>
          </cell>
          <cell r="DC999">
            <v>4.17245121641455</v>
          </cell>
          <cell r="DD999">
            <v>4.71544877598721</v>
          </cell>
          <cell r="DE999">
            <v>4.57524420912172</v>
          </cell>
          <cell r="DF999">
            <v>5.21101636572818</v>
          </cell>
          <cell r="DG999">
            <v>4.82458694434598</v>
          </cell>
          <cell r="DH999">
            <v>4.82458694434598</v>
          </cell>
          <cell r="DI999">
            <v>4.82458694434598</v>
          </cell>
          <cell r="DJ999">
            <v>4.82458694434598</v>
          </cell>
          <cell r="DK999">
            <v>4.82458694434598</v>
          </cell>
          <cell r="DL999">
            <v>4.82458694434598</v>
          </cell>
          <cell r="DM999">
            <v>4.82458694434598</v>
          </cell>
          <cell r="DN999">
            <v>4.82458694434598</v>
          </cell>
          <cell r="DO999">
            <v>4.82458694434598</v>
          </cell>
          <cell r="DP999">
            <v>4.82458694434598</v>
          </cell>
          <cell r="DQ999">
            <v>15.6943052948405</v>
          </cell>
          <cell r="DR999">
            <v>15.5175036738619</v>
          </cell>
          <cell r="DS999">
            <v>15.9532361364733</v>
          </cell>
          <cell r="DT999">
            <v>15.4958186057504</v>
          </cell>
          <cell r="DU999">
            <v>15.3150894359893</v>
          </cell>
          <cell r="DV999">
            <v>15.691442096369</v>
          </cell>
          <cell r="DW999">
            <v>15.626722133428</v>
          </cell>
          <cell r="DX999">
            <v>15.749582641317</v>
          </cell>
          <cell r="DY999">
            <v>15.8354903265402</v>
          </cell>
          <cell r="DZ999">
            <v>15.3350525982625</v>
          </cell>
          <cell r="EA999">
            <v>15.4510394693602</v>
          </cell>
          <cell r="EB999">
            <v>15.8865758588029</v>
          </cell>
          <cell r="EC999">
            <v>15.7030695341697</v>
          </cell>
          <cell r="ED999">
            <v>15.5167086607933</v>
          </cell>
          <cell r="EE999">
            <v>15.839174628896</v>
          </cell>
          <cell r="EF999">
            <v>15.839174628896</v>
          </cell>
          <cell r="EG999">
            <v>15.839174628896</v>
          </cell>
          <cell r="EH999">
            <v>15.839174628896</v>
          </cell>
          <cell r="EI999">
            <v>15.839174628896</v>
          </cell>
          <cell r="EJ999">
            <v>15.839174628896</v>
          </cell>
          <cell r="EK999">
            <v>15.839174628896</v>
          </cell>
          <cell r="EL999">
            <v>15.839174628896</v>
          </cell>
          <cell r="EM999">
            <v>15.839174628896</v>
          </cell>
          <cell r="EN999">
            <v>15.839174628896</v>
          </cell>
          <cell r="EO999">
            <v>15.839174628896</v>
          </cell>
          <cell r="EP999">
            <v>15.839174628896</v>
          </cell>
          <cell r="EQ999">
            <v>15.839174628896</v>
          </cell>
          <cell r="ER999">
            <v>15.839174628896</v>
          </cell>
          <cell r="ES999">
            <v>15.839174628896</v>
          </cell>
          <cell r="ET999">
            <v>15.839174628896</v>
          </cell>
        </row>
        <row r="1000">
          <cell r="A1000">
            <v>34256.5197958655</v>
          </cell>
          <cell r="B1000">
            <v>39563.5982183021</v>
          </cell>
          <cell r="C1000">
            <v>41244.5158440858</v>
          </cell>
          <cell r="D1000">
            <v>17104.5791879409</v>
          </cell>
          <cell r="E1000">
            <v>21109.9262560043</v>
          </cell>
          <cell r="F1000">
            <v>20270.8750819302</v>
          </cell>
          <cell r="G1000">
            <v>21190.5901514757</v>
          </cell>
          <cell r="H1000">
            <v>17626.8215606622</v>
          </cell>
          <cell r="I1000">
            <v>22784.702504952</v>
          </cell>
          <cell r="J1000">
            <v>21417.325948245</v>
          </cell>
          <cell r="K1000">
            <v>25421.9483940889</v>
          </cell>
          <cell r="L1000">
            <v>25673.2795292804</v>
          </cell>
          <cell r="M1000">
            <v>26208.24851636</v>
          </cell>
          <cell r="N1000">
            <v>24245.8646627607</v>
          </cell>
          <cell r="O1000">
            <v>24514.5418529921</v>
          </cell>
          <cell r="P1000">
            <v>27461.211165285</v>
          </cell>
          <cell r="Q1000">
            <v>28531.5549423976</v>
          </cell>
          <cell r="R1000">
            <v>30432.2501351187</v>
          </cell>
          <cell r="S1000">
            <v>26661.696909553</v>
          </cell>
          <cell r="T1000">
            <v>29597.9061058731</v>
          </cell>
          <cell r="U1000">
            <v>30394.6410736421</v>
          </cell>
          <cell r="V1000">
            <v>30394.6410736421</v>
          </cell>
          <cell r="W1000">
            <v>30394.6410736421</v>
          </cell>
          <cell r="X1000">
            <v>30394.6410736421</v>
          </cell>
          <cell r="Y1000">
            <v>30394.6410736421</v>
          </cell>
          <cell r="Z1000">
            <v>30394.6410736421</v>
          </cell>
          <cell r="AA1000">
            <v>30394.6410736421</v>
          </cell>
          <cell r="AB1000">
            <v>30394.6410736421</v>
          </cell>
          <cell r="AC1000">
            <v>30394.6410736421</v>
          </cell>
          <cell r="AD1000">
            <v>30394.6410736421</v>
          </cell>
          <cell r="AE1000">
            <v>15484.5250265028</v>
          </cell>
          <cell r="AF1000">
            <v>17883.4140303925</v>
          </cell>
          <cell r="AG1000">
            <v>18643.2171627317</v>
          </cell>
          <cell r="AH1000">
            <v>17104.5791879409</v>
          </cell>
          <cell r="AI1000">
            <v>21109.9262560043</v>
          </cell>
          <cell r="AJ1000">
            <v>20270.8750819302</v>
          </cell>
          <cell r="AK1000">
            <v>21190.5901514757</v>
          </cell>
          <cell r="AL1000">
            <v>17626.8215606622</v>
          </cell>
          <cell r="AM1000">
            <v>22784.702504952</v>
          </cell>
          <cell r="AN1000">
            <v>21417.325948245</v>
          </cell>
          <cell r="AO1000">
            <v>25421.9483940889</v>
          </cell>
          <cell r="AP1000">
            <v>25673.2795292804</v>
          </cell>
          <cell r="AQ1000">
            <v>26208.24851636</v>
          </cell>
          <cell r="AR1000">
            <v>24245.8646627607</v>
          </cell>
          <cell r="AS1000">
            <v>24514.5418529921</v>
          </cell>
          <cell r="AT1000">
            <v>27461.211165285</v>
          </cell>
          <cell r="AU1000">
            <v>28531.5549423976</v>
          </cell>
          <cell r="AV1000">
            <v>30432.2501351187</v>
          </cell>
          <cell r="AW1000">
            <v>26661.696909553</v>
          </cell>
          <cell r="AX1000">
            <v>29597.9061058731</v>
          </cell>
          <cell r="AY1000">
            <v>30394.6410736421</v>
          </cell>
          <cell r="AZ1000">
            <v>30394.6410736421</v>
          </cell>
          <cell r="BA1000">
            <v>30394.6410736421</v>
          </cell>
          <cell r="BB1000">
            <v>30394.6410736421</v>
          </cell>
          <cell r="BC1000">
            <v>30394.6410736421</v>
          </cell>
          <cell r="BD1000">
            <v>30394.6410736421</v>
          </cell>
          <cell r="BE1000">
            <v>30394.6410736421</v>
          </cell>
          <cell r="BF1000">
            <v>30394.6410736421</v>
          </cell>
          <cell r="BG1000">
            <v>30394.6410736421</v>
          </cell>
          <cell r="BH1000">
            <v>30394.6410736421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2.71514400375226</v>
          </cell>
          <cell r="CN1000">
            <v>3.13148182579045</v>
          </cell>
          <cell r="CO1000">
            <v>3.28533371571202</v>
          </cell>
          <cell r="CP1000">
            <v>2.98175713183153</v>
          </cell>
          <cell r="CQ1000">
            <v>3.66912883934346</v>
          </cell>
          <cell r="CR1000">
            <v>3.58344813197731</v>
          </cell>
          <cell r="CS1000">
            <v>3.74011124836234</v>
          </cell>
          <cell r="CT1000">
            <v>3.12014562662518</v>
          </cell>
          <cell r="CU1000">
            <v>3.92834085711962</v>
          </cell>
          <cell r="CV1000">
            <v>3.78424703010135</v>
          </cell>
          <cell r="CW1000">
            <v>4.50529345674922</v>
          </cell>
          <cell r="CX1000">
            <v>4.57443938744437</v>
          </cell>
          <cell r="CY1000">
            <v>4.47856544588369</v>
          </cell>
          <cell r="CZ1000">
            <v>4.28076977141773</v>
          </cell>
          <cell r="DA1000">
            <v>4.30383611194652</v>
          </cell>
          <cell r="DB1000">
            <v>4.8211609664048</v>
          </cell>
          <cell r="DC1000">
            <v>5.00907327689215</v>
          </cell>
          <cell r="DD1000">
            <v>5.342764220712</v>
          </cell>
          <cell r="DE1000">
            <v>4.68079618429016</v>
          </cell>
          <cell r="DF1000">
            <v>5.19628463384525</v>
          </cell>
          <cell r="DG1000">
            <v>5.33616147700625</v>
          </cell>
          <cell r="DH1000">
            <v>5.33616147700625</v>
          </cell>
          <cell r="DI1000">
            <v>5.33616147700625</v>
          </cell>
          <cell r="DJ1000">
            <v>5.33616147700625</v>
          </cell>
          <cell r="DK1000">
            <v>5.33616147700625</v>
          </cell>
          <cell r="DL1000">
            <v>5.33616147700625</v>
          </cell>
          <cell r="DM1000">
            <v>5.33616147700625</v>
          </cell>
          <cell r="DN1000">
            <v>5.33616147700625</v>
          </cell>
          <cell r="DO1000">
            <v>5.33616147700625</v>
          </cell>
          <cell r="DP1000">
            <v>5.33616147700625</v>
          </cell>
          <cell r="DQ1000">
            <v>15.6247168394626</v>
          </cell>
          <cell r="DR1000">
            <v>15.6461565493583</v>
          </cell>
          <cell r="DS1000">
            <v>15.5470681869788</v>
          </cell>
          <cell r="DT1000">
            <v>15.7161897220296</v>
          </cell>
          <cell r="DU1000">
            <v>15.7627101506637</v>
          </cell>
          <cell r="DV1000">
            <v>15.4981018322814</v>
          </cell>
          <cell r="DW1000">
            <v>15.5226429158563</v>
          </cell>
          <cell r="DX1000">
            <v>15.4776948222983</v>
          </cell>
          <cell r="DY1000">
            <v>15.8906379944564</v>
          </cell>
          <cell r="DZ1000">
            <v>15.5057544792698</v>
          </cell>
          <cell r="EA1000">
            <v>15.4594088822552</v>
          </cell>
          <cell r="EB1000">
            <v>15.3762562311075</v>
          </cell>
          <cell r="EC1000">
            <v>16.0326831125718</v>
          </cell>
          <cell r="ED1000">
            <v>15.5175424095086</v>
          </cell>
          <cell r="EE1000">
            <v>15.605410293838</v>
          </cell>
          <cell r="EF1000">
            <v>15.605410293838</v>
          </cell>
          <cell r="EG1000">
            <v>15.605410293838</v>
          </cell>
          <cell r="EH1000">
            <v>15.605410293838</v>
          </cell>
          <cell r="EI1000">
            <v>15.605410293838</v>
          </cell>
          <cell r="EJ1000">
            <v>15.605410293838</v>
          </cell>
          <cell r="EK1000">
            <v>15.605410293838</v>
          </cell>
          <cell r="EL1000">
            <v>15.605410293838</v>
          </cell>
          <cell r="EM1000">
            <v>15.605410293838</v>
          </cell>
          <cell r="EN1000">
            <v>15.605410293838</v>
          </cell>
          <cell r="EO1000">
            <v>15.605410293838</v>
          </cell>
          <cell r="EP1000">
            <v>15.605410293838</v>
          </cell>
          <cell r="EQ1000">
            <v>15.605410293838</v>
          </cell>
          <cell r="ER1000">
            <v>15.605410293838</v>
          </cell>
          <cell r="ES1000">
            <v>15.605410293838</v>
          </cell>
          <cell r="ET1000">
            <v>15.605410293838</v>
          </cell>
        </row>
        <row r="1001">
          <cell r="A1001">
            <v>35549.1337649584</v>
          </cell>
          <cell r="B1001">
            <v>33097.4246335041</v>
          </cell>
          <cell r="C1001">
            <v>35928.7529443326</v>
          </cell>
          <cell r="D1001">
            <v>18726.8554519776</v>
          </cell>
          <cell r="E1001">
            <v>19805.3497998558</v>
          </cell>
          <cell r="F1001">
            <v>18296.3909483932</v>
          </cell>
          <cell r="G1001">
            <v>20115.4855826189</v>
          </cell>
          <cell r="H1001">
            <v>22346.3229823589</v>
          </cell>
          <cell r="I1001">
            <v>22134.3432770937</v>
          </cell>
          <cell r="J1001">
            <v>21114.050471075</v>
          </cell>
          <cell r="K1001">
            <v>23349.0783842693</v>
          </cell>
          <cell r="L1001">
            <v>21742.946688401</v>
          </cell>
          <cell r="M1001">
            <v>20386.2491240956</v>
          </cell>
          <cell r="N1001">
            <v>23477.8484013672</v>
          </cell>
          <cell r="O1001">
            <v>21778.7008895799</v>
          </cell>
          <cell r="P1001">
            <v>24588.770407874</v>
          </cell>
          <cell r="Q1001">
            <v>25488.7703467087</v>
          </cell>
          <cell r="R1001">
            <v>25811.5898757273</v>
          </cell>
          <cell r="S1001">
            <v>29729.8732547711</v>
          </cell>
          <cell r="T1001">
            <v>32477.6280428707</v>
          </cell>
          <cell r="U1001">
            <v>28256.4912427643</v>
          </cell>
          <cell r="V1001">
            <v>28256.4912427643</v>
          </cell>
          <cell r="W1001">
            <v>28256.4912427643</v>
          </cell>
          <cell r="X1001">
            <v>28256.4912427643</v>
          </cell>
          <cell r="Y1001">
            <v>28256.4912427643</v>
          </cell>
          <cell r="Z1001">
            <v>28256.4912427643</v>
          </cell>
          <cell r="AA1001">
            <v>28256.4912427643</v>
          </cell>
          <cell r="AB1001">
            <v>28256.4912427643</v>
          </cell>
          <cell r="AC1001">
            <v>28256.4912427643</v>
          </cell>
          <cell r="AD1001">
            <v>28256.4912427643</v>
          </cell>
          <cell r="AE1001">
            <v>16068.8083533935</v>
          </cell>
          <cell r="AF1001">
            <v>14960.5944533845</v>
          </cell>
          <cell r="AG1001">
            <v>16240.4026285443</v>
          </cell>
          <cell r="AH1001">
            <v>18726.8554519776</v>
          </cell>
          <cell r="AI1001">
            <v>19805.3497998558</v>
          </cell>
          <cell r="AJ1001">
            <v>18296.3909483932</v>
          </cell>
          <cell r="AK1001">
            <v>20115.4855826189</v>
          </cell>
          <cell r="AL1001">
            <v>22346.3229823589</v>
          </cell>
          <cell r="AM1001">
            <v>22134.3432770937</v>
          </cell>
          <cell r="AN1001">
            <v>21114.050471075</v>
          </cell>
          <cell r="AO1001">
            <v>23349.0783842693</v>
          </cell>
          <cell r="AP1001">
            <v>21742.946688401</v>
          </cell>
          <cell r="AQ1001">
            <v>20386.2491240956</v>
          </cell>
          <cell r="AR1001">
            <v>23477.8484013672</v>
          </cell>
          <cell r="AS1001">
            <v>21778.7008895799</v>
          </cell>
          <cell r="AT1001">
            <v>24588.770407874</v>
          </cell>
          <cell r="AU1001">
            <v>25488.7703467087</v>
          </cell>
          <cell r="AV1001">
            <v>25811.5898757273</v>
          </cell>
          <cell r="AW1001">
            <v>29729.8732547711</v>
          </cell>
          <cell r="AX1001">
            <v>32477.6280428707</v>
          </cell>
          <cell r="AY1001">
            <v>28256.4912427643</v>
          </cell>
          <cell r="AZ1001">
            <v>28256.4912427643</v>
          </cell>
          <cell r="BA1001">
            <v>28256.4912427643</v>
          </cell>
          <cell r="BB1001">
            <v>28256.4912427643</v>
          </cell>
          <cell r="BC1001">
            <v>28256.4912427643</v>
          </cell>
          <cell r="BD1001">
            <v>28256.4912427643</v>
          </cell>
          <cell r="BE1001">
            <v>28256.4912427643</v>
          </cell>
          <cell r="BF1001">
            <v>28256.4912427643</v>
          </cell>
          <cell r="BG1001">
            <v>28256.4912427643</v>
          </cell>
          <cell r="BH1001">
            <v>28256.4912427643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2.8273156168962</v>
          </cell>
          <cell r="CN1001">
            <v>2.61053954624383</v>
          </cell>
          <cell r="CO1001">
            <v>2.83064154790184</v>
          </cell>
          <cell r="CP1001">
            <v>3.31510534004793</v>
          </cell>
          <cell r="CQ1001">
            <v>3.43516518437567</v>
          </cell>
          <cell r="CR1001">
            <v>3.20774581420183</v>
          </cell>
          <cell r="CS1001">
            <v>3.5230216945638</v>
          </cell>
          <cell r="CT1001">
            <v>3.88400380905797</v>
          </cell>
          <cell r="CU1001">
            <v>3.89551552919372</v>
          </cell>
          <cell r="CV1001">
            <v>3.734678430584</v>
          </cell>
          <cell r="CW1001">
            <v>4.07305854857386</v>
          </cell>
          <cell r="CX1001">
            <v>3.87963505315668</v>
          </cell>
          <cell r="CY1001">
            <v>3.59618971759807</v>
          </cell>
          <cell r="CZ1001">
            <v>4.12952351574067</v>
          </cell>
          <cell r="DA1001">
            <v>3.85388606141788</v>
          </cell>
          <cell r="DB1001">
            <v>4.35114656391877</v>
          </cell>
          <cell r="DC1001">
            <v>4.51040754266758</v>
          </cell>
          <cell r="DD1001">
            <v>4.56753260671735</v>
          </cell>
          <cell r="DE1001">
            <v>5.2608989271303</v>
          </cell>
          <cell r="DF1001">
            <v>5.74713242341372</v>
          </cell>
          <cell r="DG1001">
            <v>5.00017417462987</v>
          </cell>
          <cell r="DH1001">
            <v>5.00017417462987</v>
          </cell>
          <cell r="DI1001">
            <v>5.00017417462987</v>
          </cell>
          <cell r="DJ1001">
            <v>5.00017417462987</v>
          </cell>
          <cell r="DK1001">
            <v>5.00017417462987</v>
          </cell>
          <cell r="DL1001">
            <v>5.00017417462987</v>
          </cell>
          <cell r="DM1001">
            <v>5.00017417462987</v>
          </cell>
          <cell r="DN1001">
            <v>5.00017417462987</v>
          </cell>
          <cell r="DO1001">
            <v>5.00017417462987</v>
          </cell>
          <cell r="DP1001">
            <v>5.00017417462987</v>
          </cell>
          <cell r="DQ1001">
            <v>15.5710003552344</v>
          </cell>
          <cell r="DR1001">
            <v>15.7009420019122</v>
          </cell>
          <cell r="DS1001">
            <v>15.7187877814533</v>
          </cell>
          <cell r="DT1001">
            <v>15.4765680213189</v>
          </cell>
          <cell r="DU1001">
            <v>15.7958145870747</v>
          </cell>
          <cell r="DV1001">
            <v>15.6268923387938</v>
          </cell>
          <cell r="DW1001">
            <v>15.6430826098728</v>
          </cell>
          <cell r="DX1001">
            <v>15.7628070674429</v>
          </cell>
          <cell r="DY1001">
            <v>15.5671401952159</v>
          </cell>
          <cell r="DZ1001">
            <v>15.4890748144916</v>
          </cell>
          <cell r="EA1001">
            <v>15.705661237676</v>
          </cell>
          <cell r="EB1001">
            <v>15.3544640509561</v>
          </cell>
          <cell r="EC1001">
            <v>15.5310875432884</v>
          </cell>
          <cell r="ED1001">
            <v>15.5763424248175</v>
          </cell>
          <cell r="EE1001">
            <v>15.4824695694635</v>
          </cell>
          <cell r="EF1001">
            <v>15.4824695694635</v>
          </cell>
          <cell r="EG1001">
            <v>15.4824695694635</v>
          </cell>
          <cell r="EH1001">
            <v>15.4824695694635</v>
          </cell>
          <cell r="EI1001">
            <v>15.4824695694635</v>
          </cell>
          <cell r="EJ1001">
            <v>15.4824695694635</v>
          </cell>
          <cell r="EK1001">
            <v>15.4824695694635</v>
          </cell>
          <cell r="EL1001">
            <v>15.4824695694635</v>
          </cell>
          <cell r="EM1001">
            <v>15.4824695694635</v>
          </cell>
          <cell r="EN1001">
            <v>15.4824695694635</v>
          </cell>
          <cell r="EO1001">
            <v>15.4824695694635</v>
          </cell>
          <cell r="EP1001">
            <v>15.4824695694635</v>
          </cell>
          <cell r="EQ1001">
            <v>15.4824695694635</v>
          </cell>
          <cell r="ER1001">
            <v>15.4824695694635</v>
          </cell>
          <cell r="ES1001">
            <v>15.4824695694635</v>
          </cell>
          <cell r="ET1001">
            <v>15.4824695694635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comments" Target="../comments4.xml"/><Relationship Id="rId2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Sun Devil Project - Sun Devil Project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Sun Devil Project - Sun Devil Project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30</v>
      </c>
    </row>
    <row r="11" customFormat="false" ht="12.75" hidden="false" customHeight="false" outlineLevel="0" collapsed="false">
      <c r="A11" s="8" t="s">
        <v>6</v>
      </c>
      <c r="B11" s="9" t="n">
        <v>38260</v>
      </c>
    </row>
    <row r="13" customFormat="false" ht="12.75" hidden="false" customHeight="false" outlineLevel="0" collapsed="false">
      <c r="A13" s="8" t="s">
        <v>7</v>
      </c>
      <c r="B13" s="10" t="s">
        <v>8</v>
      </c>
    </row>
    <row r="14" customFormat="false" ht="12.75" hidden="false" customHeight="false" outlineLevel="0" collapsed="false">
      <c r="A14" s="8" t="s">
        <v>9</v>
      </c>
      <c r="B14" s="11" t="n">
        <v>0.2</v>
      </c>
    </row>
    <row r="15" customFormat="false" ht="12.75" hidden="false" customHeight="false" outlineLevel="0" collapsed="false">
      <c r="A15" s="12" t="s">
        <v>10</v>
      </c>
      <c r="B15" s="13" t="n">
        <v>0.075</v>
      </c>
    </row>
    <row r="16" customFormat="false" ht="12.75" hidden="false" customHeight="false" outlineLevel="0" collapsed="false">
      <c r="A16" s="12" t="s">
        <v>11</v>
      </c>
      <c r="B16" s="14" t="n">
        <v>30</v>
      </c>
    </row>
    <row r="18" customFormat="false" ht="12.75" hidden="false" customHeight="false" outlineLevel="0" collapsed="false">
      <c r="B18" s="15" t="n">
        <v>1</v>
      </c>
      <c r="C18" s="15" t="n">
        <v>2</v>
      </c>
      <c r="D18" s="15" t="n">
        <v>3</v>
      </c>
      <c r="E18" s="15" t="n">
        <v>4</v>
      </c>
      <c r="F18" s="15" t="n">
        <v>5</v>
      </c>
      <c r="G18" s="15" t="s">
        <v>12</v>
      </c>
    </row>
    <row r="19" customFormat="false" ht="12.75" hidden="false" customHeight="false" outlineLevel="0" collapsed="false">
      <c r="A19" s="8" t="s">
        <v>13</v>
      </c>
      <c r="B19" s="10" t="s">
        <v>4</v>
      </c>
      <c r="C19" s="10" t="s">
        <v>4</v>
      </c>
      <c r="D19" s="10" t="s">
        <v>4</v>
      </c>
      <c r="E19" s="10" t="s">
        <v>8</v>
      </c>
      <c r="F19" s="10" t="s">
        <v>8</v>
      </c>
      <c r="G19" s="10" t="s">
        <v>8</v>
      </c>
    </row>
    <row r="21" customFormat="false" ht="12.75" hidden="true" customHeight="false" outlineLevel="0" collapsed="false">
      <c r="A21" s="0" t="s">
        <v>14</v>
      </c>
      <c r="B21" s="16" t="n">
        <v>0.110565676314645</v>
      </c>
    </row>
    <row r="22" customFormat="false" ht="12.75" hidden="true" customHeight="false" outlineLevel="0" collapsed="false">
      <c r="A22" s="8" t="s">
        <v>15</v>
      </c>
      <c r="B22" s="17" t="n">
        <f aca="false">+B21*12</f>
        <v>1.32678811577574</v>
      </c>
    </row>
    <row r="23" customFormat="false" ht="12.75" hidden="true" customHeight="false" outlineLevel="0" collapsed="false"/>
    <row r="24" customFormat="false" ht="12.75" hidden="true" customHeight="false" outlineLevel="0" collapsed="false">
      <c r="A24" s="8" t="s">
        <v>16</v>
      </c>
      <c r="B24" s="10" t="s">
        <v>4</v>
      </c>
    </row>
    <row r="25" customFormat="false" ht="12.75" hidden="true" customHeight="false" outlineLevel="0" collapsed="false"/>
    <row r="26" customFormat="false" ht="12.75" hidden="true" customHeight="false" outlineLevel="0" collapsed="false"/>
    <row r="27" customFormat="false" ht="12.75" hidden="true" customHeight="false" outlineLevel="0" collapsed="false">
      <c r="A27" s="8" t="s">
        <v>17</v>
      </c>
      <c r="B27" s="18" t="n">
        <v>21500</v>
      </c>
    </row>
    <row r="28" customFormat="false" ht="12.75" hidden="true" customHeight="false" outlineLevel="0" collapsed="false">
      <c r="A28" s="8" t="s">
        <v>18</v>
      </c>
      <c r="B28" s="0" t="s">
        <v>19</v>
      </c>
    </row>
    <row r="29" customFormat="false" ht="12.75" hidden="true" customHeight="false" outlineLevel="0" collapsed="false">
      <c r="A29" s="8" t="s">
        <v>20</v>
      </c>
      <c r="B29" s="0" t="s">
        <v>19</v>
      </c>
    </row>
    <row r="30" customFormat="false" ht="12.75" hidden="true" customHeight="false" outlineLevel="0" collapsed="false"/>
    <row r="31" customFormat="false" ht="12.75" hidden="true" customHeight="false" outlineLevel="0" collapsed="false">
      <c r="A31" s="8" t="s">
        <v>21</v>
      </c>
      <c r="B31" s="19" t="n">
        <v>65780</v>
      </c>
    </row>
    <row r="32" customFormat="false" ht="12.75" hidden="true" customHeight="false" outlineLevel="0" collapsed="false"/>
    <row r="33" customFormat="false" ht="12.75" hidden="false" customHeight="false" outlineLevel="0" collapsed="false">
      <c r="A33" s="8" t="s">
        <v>22</v>
      </c>
      <c r="B33" s="10" t="s">
        <v>4</v>
      </c>
    </row>
    <row r="35" customFormat="false" ht="12.75" hidden="false" customHeight="false" outlineLevel="0" collapsed="false">
      <c r="A35" s="8" t="s">
        <v>23</v>
      </c>
      <c r="B35" s="20" t="s">
        <v>24</v>
      </c>
    </row>
    <row r="36" customFormat="false" ht="12.75" hidden="false" customHeight="false" outlineLevel="0" collapsed="false">
      <c r="A36" s="8" t="s">
        <v>25</v>
      </c>
      <c r="B36" s="20" t="n">
        <v>810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8" activeCellId="0" sqref="C18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346" t="s">
        <v>357</v>
      </c>
    </row>
    <row r="2" customFormat="false" ht="15.75" hidden="false" customHeight="false" outlineLevel="0" collapsed="false">
      <c r="A2" s="347" t="s">
        <v>358</v>
      </c>
      <c r="B2" s="348" t="n">
        <f aca="false">+D5</f>
        <v>729339.6192</v>
      </c>
      <c r="C2" s="0" t="s">
        <v>359</v>
      </c>
      <c r="D2" s="60" t="n">
        <f aca="false">IF(DCF!D17="Y",+DCF!C11,0)</f>
        <v>911674.524</v>
      </c>
      <c r="E2" s="87" t="n">
        <v>1</v>
      </c>
      <c r="F2" s="60"/>
    </row>
    <row r="3" customFormat="false" ht="15.75" hidden="false" customHeight="false" outlineLevel="0" collapsed="false">
      <c r="A3" s="347" t="s">
        <v>360</v>
      </c>
      <c r="B3" s="349" t="n">
        <f aca="false">+inputs!B15</f>
        <v>0.075</v>
      </c>
      <c r="C3" s="0" t="s">
        <v>361</v>
      </c>
      <c r="D3" s="350" t="n">
        <v>0</v>
      </c>
      <c r="F3" s="60"/>
      <c r="I3" s="351"/>
    </row>
    <row r="4" customFormat="false" ht="15.75" hidden="false" customHeight="false" outlineLevel="0" collapsed="false">
      <c r="A4" s="347" t="s">
        <v>362</v>
      </c>
      <c r="B4" s="352" t="n">
        <f aca="false">+inputs!B16</f>
        <v>30</v>
      </c>
      <c r="C4" s="0" t="s">
        <v>321</v>
      </c>
      <c r="D4" s="60" t="n">
        <f aca="false">+D2*E4</f>
        <v>182334.9048</v>
      </c>
      <c r="E4" s="87" t="n">
        <f aca="false">+inputs!B14</f>
        <v>0.2</v>
      </c>
      <c r="F4" s="60"/>
    </row>
    <row r="5" customFormat="false" ht="12.75" hidden="false" customHeight="false" outlineLevel="0" collapsed="false">
      <c r="A5" s="353" t="s">
        <v>363</v>
      </c>
      <c r="B5" s="354" t="n">
        <f aca="false">PMT(B3,B4,-B2)</f>
        <v>61754.0868519638</v>
      </c>
      <c r="C5" s="0" t="s">
        <v>364</v>
      </c>
      <c r="D5" s="60" t="n">
        <f aca="false">+D2-D4</f>
        <v>729339.6192</v>
      </c>
      <c r="E5" s="354"/>
      <c r="F5" s="354"/>
      <c r="G5" s="354"/>
      <c r="H5" s="354"/>
      <c r="I5" s="354"/>
    </row>
    <row r="6" customFormat="false" ht="12.75" hidden="false" customHeight="false" outlineLevel="0" collapsed="false">
      <c r="A6" s="354"/>
      <c r="B6" s="354"/>
      <c r="C6" s="354"/>
      <c r="D6" s="354"/>
      <c r="E6" s="354"/>
      <c r="F6" s="354"/>
      <c r="G6" s="354"/>
      <c r="H6" s="354"/>
      <c r="I6" s="354"/>
    </row>
    <row r="7" customFormat="false" ht="15.75" hidden="false" customHeight="false" outlineLevel="0" collapsed="false">
      <c r="A7" s="355" t="s">
        <v>365</v>
      </c>
      <c r="B7" s="355" t="s">
        <v>366</v>
      </c>
      <c r="C7" s="355" t="s">
        <v>358</v>
      </c>
      <c r="D7" s="355" t="s">
        <v>360</v>
      </c>
      <c r="E7" s="355" t="s">
        <v>131</v>
      </c>
      <c r="F7" s="355" t="s">
        <v>367</v>
      </c>
      <c r="G7" s="354"/>
      <c r="H7" s="356"/>
      <c r="I7" s="356"/>
      <c r="J7" s="351"/>
    </row>
    <row r="8" customFormat="false" ht="15.75" hidden="false" customHeight="false" outlineLevel="0" collapsed="false">
      <c r="A8" s="357"/>
      <c r="B8" s="358" t="s">
        <v>368</v>
      </c>
      <c r="C8" s="358" t="s">
        <v>369</v>
      </c>
      <c r="D8" s="358" t="s">
        <v>369</v>
      </c>
      <c r="E8" s="358" t="s">
        <v>369</v>
      </c>
      <c r="F8" s="358" t="s">
        <v>368</v>
      </c>
      <c r="G8" s="354"/>
      <c r="H8" s="359"/>
      <c r="I8" s="359"/>
      <c r="J8" s="360"/>
    </row>
    <row r="9" customFormat="false" ht="15.75" hidden="false" customHeight="false" outlineLevel="0" collapsed="false">
      <c r="A9" s="66" t="n">
        <v>1</v>
      </c>
      <c r="B9" s="361" t="n">
        <f aca="false">B2</f>
        <v>729339.6192</v>
      </c>
      <c r="C9" s="362" t="n">
        <f aca="false">IF($B$4-A9&gt;-1,+cos!D61,0)</f>
        <v>58850.0492034383</v>
      </c>
      <c r="D9" s="362" t="n">
        <f aca="false">(+B9*-$B$3)*-1</f>
        <v>54700.47144</v>
      </c>
      <c r="E9" s="361" t="n">
        <f aca="false">+D9+C9</f>
        <v>113550.520643438</v>
      </c>
      <c r="F9" s="361" t="n">
        <f aca="false">+B9-C9</f>
        <v>670489.569996562</v>
      </c>
      <c r="G9" s="361"/>
      <c r="H9" s="363"/>
      <c r="I9" s="363"/>
      <c r="J9" s="363"/>
    </row>
    <row r="10" customFormat="false" ht="12.75" hidden="false" customHeight="false" outlineLevel="0" collapsed="false">
      <c r="A10" s="66" t="n">
        <v>2</v>
      </c>
      <c r="B10" s="361" t="n">
        <f aca="false">+F9</f>
        <v>670489.569996562</v>
      </c>
      <c r="C10" s="362" t="n">
        <f aca="false">IF($B$4-A10&gt;-1,+cos!E61,0)</f>
        <v>38925.2566134946</v>
      </c>
      <c r="D10" s="362" t="n">
        <f aca="false">(+B10*-$B$3)*-1</f>
        <v>50286.7177497421</v>
      </c>
      <c r="E10" s="361" t="n">
        <f aca="false">+D10+C10</f>
        <v>89211.9743632367</v>
      </c>
      <c r="F10" s="361" t="n">
        <f aca="false">+B10-C10</f>
        <v>631564.313383067</v>
      </c>
      <c r="G10" s="361"/>
      <c r="H10" s="361"/>
      <c r="I10" s="361"/>
      <c r="J10" s="133"/>
    </row>
    <row r="11" customFormat="false" ht="12.75" hidden="false" customHeight="false" outlineLevel="0" collapsed="false">
      <c r="A11" s="66" t="n">
        <v>3</v>
      </c>
      <c r="B11" s="361" t="n">
        <f aca="false">+F10</f>
        <v>631564.313383067</v>
      </c>
      <c r="C11" s="362" t="n">
        <f aca="false">IF($B$4-A11&gt;-1,+cos!F61,0)</f>
        <v>36544.0721577494</v>
      </c>
      <c r="D11" s="362" t="n">
        <f aca="false">(+B11*-$B$3)*-1</f>
        <v>47367.32350373</v>
      </c>
      <c r="E11" s="361" t="n">
        <f aca="false">+D11+C11</f>
        <v>83911.3956614795</v>
      </c>
      <c r="F11" s="361" t="n">
        <f aca="false">+B11-C11</f>
        <v>595020.241225318</v>
      </c>
      <c r="G11" s="361"/>
      <c r="H11" s="361"/>
      <c r="I11" s="361"/>
      <c r="J11" s="133"/>
    </row>
    <row r="12" customFormat="false" ht="12.75" hidden="false" customHeight="false" outlineLevel="0" collapsed="false">
      <c r="A12" s="66" t="n">
        <v>4</v>
      </c>
      <c r="B12" s="361" t="n">
        <f aca="false">+F11</f>
        <v>595020.241225318</v>
      </c>
      <c r="C12" s="362" t="n">
        <f aca="false">IF($B$4-A12&gt;-1,+cos!G61,0)</f>
        <v>34386.9991801921</v>
      </c>
      <c r="D12" s="362" t="n">
        <f aca="false">(+B12*-$B$3)*-1</f>
        <v>44626.5180918988</v>
      </c>
      <c r="E12" s="361" t="n">
        <f aca="false">+D12+C12</f>
        <v>79013.517272091</v>
      </c>
      <c r="F12" s="361" t="n">
        <f aca="false">+B12-C12</f>
        <v>560633.242045126</v>
      </c>
      <c r="G12" s="361"/>
      <c r="H12" s="361"/>
      <c r="I12" s="361"/>
      <c r="J12" s="133"/>
    </row>
    <row r="13" customFormat="false" ht="12.75" hidden="false" customHeight="false" outlineLevel="0" collapsed="false">
      <c r="A13" s="66" t="n">
        <v>5</v>
      </c>
      <c r="B13" s="361" t="n">
        <f aca="false">+F12</f>
        <v>560633.242045126</v>
      </c>
      <c r="C13" s="362" t="n">
        <f aca="false">IF($B$4-A13&gt;-1,+cos!H61,0)</f>
        <v>32426.0237460489</v>
      </c>
      <c r="D13" s="362" t="n">
        <f aca="false">(+B13*-$B$3)*-1</f>
        <v>42047.4931533844</v>
      </c>
      <c r="E13" s="361" t="n">
        <f aca="false">+D13+C13</f>
        <v>74473.5168994333</v>
      </c>
      <c r="F13" s="361" t="n">
        <f aca="false">+B13-C13</f>
        <v>528207.218299077</v>
      </c>
      <c r="G13" s="361"/>
      <c r="H13" s="361"/>
      <c r="I13" s="361"/>
      <c r="J13" s="133"/>
    </row>
    <row r="14" customFormat="false" ht="12.75" hidden="false" customHeight="false" outlineLevel="0" collapsed="false">
      <c r="A14" s="66" t="n">
        <v>6</v>
      </c>
      <c r="B14" s="361" t="n">
        <f aca="false">+F13</f>
        <v>528207.218299077</v>
      </c>
      <c r="C14" s="362" t="n">
        <f aca="false">IF($B$4-A14&gt;-1,+cos!I61,0)</f>
        <v>31501.5638985246</v>
      </c>
      <c r="D14" s="362" t="n">
        <f aca="false">(+B14*-$B$3)*-1</f>
        <v>39615.5413724307</v>
      </c>
      <c r="E14" s="361" t="n">
        <f aca="false">+D14+C14</f>
        <v>71117.1052709553</v>
      </c>
      <c r="F14" s="361" t="n">
        <f aca="false">+B14-C14</f>
        <v>496705.654400552</v>
      </c>
      <c r="G14" s="361"/>
      <c r="H14" s="361"/>
      <c r="I14" s="361"/>
      <c r="J14" s="133"/>
    </row>
    <row r="15" customFormat="false" ht="12.75" hidden="false" customHeight="false" outlineLevel="0" collapsed="false">
      <c r="A15" s="66" t="n">
        <v>7</v>
      </c>
      <c r="B15" s="361" t="n">
        <f aca="false">+F14</f>
        <v>496705.654400552</v>
      </c>
      <c r="C15" s="362" t="n">
        <f aca="false">IF($B$4-A15&gt;-1,+cos!J$61,0)</f>
        <v>31501.5638985246</v>
      </c>
      <c r="D15" s="362" t="n">
        <f aca="false">(+B15*-$B$3)*-1</f>
        <v>37252.9240800414</v>
      </c>
      <c r="E15" s="361" t="n">
        <f aca="false">+D15+C15</f>
        <v>68754.487978566</v>
      </c>
      <c r="F15" s="361" t="n">
        <f aca="false">+B15-C15</f>
        <v>465204.090502027</v>
      </c>
      <c r="G15" s="361"/>
      <c r="H15" s="361"/>
      <c r="I15" s="361"/>
      <c r="J15" s="133"/>
    </row>
    <row r="16" customFormat="false" ht="12.75" hidden="false" customHeight="false" outlineLevel="0" collapsed="false">
      <c r="A16" s="66" t="n">
        <v>8</v>
      </c>
      <c r="B16" s="361" t="n">
        <f aca="false">+F15</f>
        <v>465204.090502027</v>
      </c>
      <c r="C16" s="362" t="n">
        <f aca="false">IF($B$4-A16&gt;-1,+cos!K$61,0)</f>
        <v>31529.5778332979</v>
      </c>
      <c r="D16" s="362" t="n">
        <f aca="false">(+B16*-$B$3)*-1</f>
        <v>34890.3067876521</v>
      </c>
      <c r="E16" s="361" t="n">
        <f aca="false">+D16+C16</f>
        <v>66419.88462095</v>
      </c>
      <c r="F16" s="361" t="n">
        <f aca="false">+B16-C16</f>
        <v>433674.51266873</v>
      </c>
      <c r="G16" s="361"/>
      <c r="H16" s="361"/>
      <c r="I16" s="361"/>
      <c r="J16" s="133"/>
    </row>
    <row r="17" customFormat="false" ht="12.75" hidden="false" customHeight="false" outlineLevel="0" collapsed="false">
      <c r="A17" s="66" t="n">
        <v>9</v>
      </c>
      <c r="B17" s="361" t="n">
        <f aca="false">+F16</f>
        <v>433674.51266873</v>
      </c>
      <c r="C17" s="362" t="n">
        <f aca="false">IF($B$4-A17&gt;-1,+cos!L$61,0)</f>
        <v>31501.5638985245</v>
      </c>
      <c r="D17" s="362" t="n">
        <f aca="false">(+B17*-$B$3)*-1</f>
        <v>32525.5884501547</v>
      </c>
      <c r="E17" s="361" t="n">
        <f aca="false">+D17+C17</f>
        <v>64027.1523486792</v>
      </c>
      <c r="F17" s="361" t="n">
        <f aca="false">+B17-C17</f>
        <v>402172.948770205</v>
      </c>
      <c r="G17" s="361"/>
      <c r="H17" s="361"/>
      <c r="I17" s="361"/>
      <c r="J17" s="133"/>
    </row>
    <row r="18" customFormat="false" ht="12.75" hidden="false" customHeight="false" outlineLevel="0" collapsed="false">
      <c r="A18" s="66" t="n">
        <v>10</v>
      </c>
      <c r="B18" s="361" t="n">
        <f aca="false">+F17</f>
        <v>402172.948770205</v>
      </c>
      <c r="C18" s="362" t="n">
        <f aca="false">IF($B$4-A18&gt;-1,+cos!M$61,0)</f>
        <v>31529.5778332979</v>
      </c>
      <c r="D18" s="362" t="n">
        <f aca="false">(+B18*-$B$3)*-1</f>
        <v>30162.9711577654</v>
      </c>
      <c r="E18" s="361" t="n">
        <f aca="false">+D18+C18</f>
        <v>61692.5489910633</v>
      </c>
      <c r="F18" s="361" t="n">
        <f aca="false">+B18-C18</f>
        <v>370643.370936907</v>
      </c>
      <c r="G18" s="361"/>
      <c r="H18" s="361"/>
      <c r="I18" s="361"/>
      <c r="J18" s="133"/>
    </row>
    <row r="19" customFormat="false" ht="12.75" hidden="false" customHeight="false" outlineLevel="0" collapsed="false">
      <c r="A19" s="66" t="n">
        <v>11</v>
      </c>
      <c r="B19" s="361" t="n">
        <f aca="false">+F18</f>
        <v>370643.370936907</v>
      </c>
      <c r="C19" s="362" t="n">
        <f aca="false">IF($B$4-A19&gt;-1,+cos!N$61,0)</f>
        <v>31501.5638985244</v>
      </c>
      <c r="D19" s="362" t="n">
        <f aca="false">(+B19*-$B$3)*-1</f>
        <v>27798.252820268</v>
      </c>
      <c r="E19" s="361" t="n">
        <f aca="false">+D19+C19</f>
        <v>59299.8167187925</v>
      </c>
      <c r="F19" s="361" t="n">
        <f aca="false">+B19-C19</f>
        <v>339141.807038383</v>
      </c>
      <c r="G19" s="361"/>
      <c r="H19" s="361"/>
      <c r="I19" s="361"/>
      <c r="J19" s="133"/>
    </row>
    <row r="20" customFormat="false" ht="12.75" hidden="false" customHeight="false" outlineLevel="0" collapsed="false">
      <c r="A20" s="66" t="n">
        <v>12</v>
      </c>
      <c r="B20" s="361" t="n">
        <f aca="false">+F19</f>
        <v>339141.807038383</v>
      </c>
      <c r="C20" s="362" t="n">
        <f aca="false">IF($B$4-A20&gt;-1,+cos!O$61,0)</f>
        <v>31529.577833298</v>
      </c>
      <c r="D20" s="362" t="n">
        <f aca="false">(+B20*-$B$3)*-1</f>
        <v>25435.6355278787</v>
      </c>
      <c r="E20" s="361" t="n">
        <f aca="false">+D20+C20</f>
        <v>56965.2133611767</v>
      </c>
      <c r="F20" s="361" t="n">
        <f aca="false">+B20-C20</f>
        <v>307612.229205085</v>
      </c>
      <c r="G20" s="364"/>
      <c r="H20" s="364"/>
      <c r="I20" s="361"/>
      <c r="J20" s="133"/>
    </row>
    <row r="21" customFormat="false" ht="12.75" hidden="false" customHeight="false" outlineLevel="0" collapsed="false">
      <c r="A21" s="66" t="n">
        <v>13</v>
      </c>
      <c r="B21" s="361" t="n">
        <f aca="false">+F20</f>
        <v>307612.229205085</v>
      </c>
      <c r="C21" s="362" t="n">
        <f aca="false">IF($B$4-A21&gt;-1,+cos!P$61,0)</f>
        <v>31501.5638985244</v>
      </c>
      <c r="D21" s="362" t="n">
        <f aca="false">(+B21*-$B$3)*-1</f>
        <v>23070.9171903814</v>
      </c>
      <c r="E21" s="361" t="n">
        <f aca="false">+D21+C21</f>
        <v>54572.4810889058</v>
      </c>
      <c r="F21" s="361" t="n">
        <f aca="false">+B21-C21</f>
        <v>276110.66530656</v>
      </c>
      <c r="G21" s="361"/>
      <c r="H21" s="361"/>
      <c r="I21" s="361"/>
      <c r="J21" s="133"/>
    </row>
    <row r="22" customFormat="false" ht="12.75" hidden="false" customHeight="false" outlineLevel="0" collapsed="false">
      <c r="A22" s="66" t="n">
        <v>14</v>
      </c>
      <c r="B22" s="361" t="n">
        <f aca="false">+F21</f>
        <v>276110.66530656</v>
      </c>
      <c r="C22" s="362" t="n">
        <f aca="false">IF($B$4-A22&gt;-1,+cos!Q$61,0)</f>
        <v>23237.4531403502</v>
      </c>
      <c r="D22" s="362" t="n">
        <f aca="false">(+B22*-$B$3)*-1</f>
        <v>20708.299897992</v>
      </c>
      <c r="E22" s="361" t="n">
        <f aca="false">+D22+C22</f>
        <v>43945.7530383422</v>
      </c>
      <c r="F22" s="361" t="n">
        <f aca="false">+B22-C22</f>
        <v>252873.21216621</v>
      </c>
      <c r="G22" s="361"/>
      <c r="H22" s="361"/>
      <c r="I22" s="361"/>
      <c r="J22" s="133"/>
    </row>
    <row r="23" customFormat="false" ht="12.75" hidden="false" customHeight="false" outlineLevel="0" collapsed="false">
      <c r="A23" s="66" t="n">
        <v>15</v>
      </c>
      <c r="B23" s="361" t="n">
        <f aca="false">+F22</f>
        <v>252873.21216621</v>
      </c>
      <c r="C23" s="362" t="n">
        <f aca="false">IF($B$4-A23&gt;-1,+cos!R$61,0)</f>
        <v>14973.342382176</v>
      </c>
      <c r="D23" s="362" t="n">
        <f aca="false">(+B23*-$B$3)*-1</f>
        <v>18965.4909124658</v>
      </c>
      <c r="E23" s="361" t="n">
        <f aca="false">+D23+C23</f>
        <v>33938.8332946418</v>
      </c>
      <c r="F23" s="361" t="n">
        <f aca="false">+B23-C23</f>
        <v>237899.869784034</v>
      </c>
      <c r="G23" s="361"/>
      <c r="H23" s="361"/>
      <c r="I23" s="361"/>
      <c r="J23" s="133"/>
    </row>
    <row r="24" customFormat="false" ht="12.75" hidden="false" customHeight="false" outlineLevel="0" collapsed="false">
      <c r="A24" s="66" t="n">
        <v>16</v>
      </c>
      <c r="B24" s="361" t="n">
        <f aca="false">+F23</f>
        <v>237899.869784034</v>
      </c>
      <c r="C24" s="362" t="n">
        <f aca="false">IF($B$4-A24&gt;-1,+cos!S$61,0)</f>
        <v>14973.342382176</v>
      </c>
      <c r="D24" s="362" t="n">
        <f aca="false">(+B24*-$B$3)*-1</f>
        <v>17842.4902338026</v>
      </c>
      <c r="E24" s="361" t="n">
        <f aca="false">+D24+C24</f>
        <v>32815.8326159785</v>
      </c>
      <c r="F24" s="361" t="n">
        <f aca="false">+B24-C24</f>
        <v>222926.527401858</v>
      </c>
      <c r="G24" s="361"/>
      <c r="H24" s="361"/>
      <c r="I24" s="361"/>
      <c r="J24" s="133"/>
    </row>
    <row r="25" customFormat="false" ht="12.75" hidden="false" customHeight="false" outlineLevel="0" collapsed="false">
      <c r="A25" s="66" t="n">
        <v>17</v>
      </c>
      <c r="B25" s="361" t="n">
        <f aca="false">+F24</f>
        <v>222926.527401858</v>
      </c>
      <c r="C25" s="362" t="n">
        <f aca="false">IF($B$4-A25&gt;-1,+cos!T$61,0)</f>
        <v>14973.342382176</v>
      </c>
      <c r="D25" s="362" t="n">
        <f aca="false">(+B25*-$B$3)*-1</f>
        <v>16719.4895551394</v>
      </c>
      <c r="E25" s="361" t="n">
        <f aca="false">+D25+C25</f>
        <v>31692.8319373153</v>
      </c>
      <c r="F25" s="361" t="n">
        <f aca="false">+B25-C25</f>
        <v>207953.185019682</v>
      </c>
      <c r="G25" s="361"/>
      <c r="H25" s="361"/>
      <c r="I25" s="361"/>
      <c r="J25" s="133"/>
    </row>
    <row r="26" customFormat="false" ht="12.75" hidden="false" customHeight="false" outlineLevel="0" collapsed="false">
      <c r="A26" s="66" t="n">
        <v>18</v>
      </c>
      <c r="B26" s="361" t="n">
        <f aca="false">+F25</f>
        <v>207953.185019682</v>
      </c>
      <c r="C26" s="362" t="n">
        <f aca="false">IF($B$4-A26&gt;-1,+cos!U$61,0)</f>
        <v>14973.342382176</v>
      </c>
      <c r="D26" s="362" t="n">
        <f aca="false">(+B26*-$B$3)*-1</f>
        <v>15596.4888764762</v>
      </c>
      <c r="E26" s="361" t="n">
        <f aca="false">+D26+C26</f>
        <v>30569.8312586521</v>
      </c>
      <c r="F26" s="361" t="n">
        <f aca="false">+B26-C26</f>
        <v>192979.842637506</v>
      </c>
      <c r="G26" s="361"/>
      <c r="H26" s="361"/>
      <c r="I26" s="361"/>
      <c r="J26" s="133"/>
    </row>
    <row r="27" customFormat="false" ht="12.75" hidden="false" customHeight="false" outlineLevel="0" collapsed="false">
      <c r="A27" s="66" t="n">
        <v>19</v>
      </c>
      <c r="B27" s="361" t="n">
        <f aca="false">+F26</f>
        <v>192979.842637506</v>
      </c>
      <c r="C27" s="362" t="n">
        <f aca="false">IF($B$4-A27&gt;-1,+cos!V$61,0)</f>
        <v>14973.342382176</v>
      </c>
      <c r="D27" s="362" t="n">
        <f aca="false">(+B27*-$B$3)*-1</f>
        <v>14473.488197813</v>
      </c>
      <c r="E27" s="361" t="n">
        <f aca="false">+D27+C27</f>
        <v>29446.830579989</v>
      </c>
      <c r="F27" s="361" t="n">
        <f aca="false">+B27-C27</f>
        <v>178006.50025533</v>
      </c>
      <c r="G27" s="361"/>
      <c r="H27" s="361"/>
      <c r="I27" s="361"/>
      <c r="J27" s="133"/>
    </row>
    <row r="28" customFormat="false" ht="12.75" hidden="false" customHeight="false" outlineLevel="0" collapsed="false">
      <c r="A28" s="66" t="n">
        <v>20</v>
      </c>
      <c r="B28" s="361" t="n">
        <f aca="false">+F27</f>
        <v>178006.50025533</v>
      </c>
      <c r="C28" s="362" t="n">
        <f aca="false">IF($B$4-A28&gt;-1,+cos!W$61,0)</f>
        <v>14973.342382176</v>
      </c>
      <c r="D28" s="362" t="n">
        <f aca="false">(+B28*-$B$3)*-1</f>
        <v>13350.4875191498</v>
      </c>
      <c r="E28" s="361" t="n">
        <f aca="false">+D28+C28</f>
        <v>28323.8299013257</v>
      </c>
      <c r="F28" s="361" t="n">
        <f aca="false">+B28-C28</f>
        <v>163033.157873154</v>
      </c>
      <c r="G28" s="361"/>
      <c r="H28" s="361"/>
      <c r="I28" s="361"/>
      <c r="J28" s="133"/>
    </row>
    <row r="29" customFormat="false" ht="12.75" hidden="false" customHeight="false" outlineLevel="0" collapsed="false">
      <c r="A29" s="66" t="n">
        <v>21</v>
      </c>
      <c r="B29" s="361" t="n">
        <f aca="false">+F28</f>
        <v>163033.157873154</v>
      </c>
      <c r="C29" s="362" t="n">
        <f aca="false">IF($B$4-A29&gt;-1,+cos!X$61,0)</f>
        <v>14973.342382176</v>
      </c>
      <c r="D29" s="362" t="n">
        <f aca="false">(+B29*-$B$3)*-1</f>
        <v>12227.4868404866</v>
      </c>
      <c r="E29" s="361" t="n">
        <f aca="false">+D29+C29</f>
        <v>27200.8292226625</v>
      </c>
      <c r="F29" s="361" t="n">
        <f aca="false">+B29-C29</f>
        <v>148059.815490978</v>
      </c>
      <c r="G29" s="361"/>
      <c r="H29" s="361"/>
      <c r="I29" s="361"/>
      <c r="J29" s="133"/>
    </row>
    <row r="30" customFormat="false" ht="12.75" hidden="false" customHeight="false" outlineLevel="0" collapsed="false">
      <c r="A30" s="66" t="n">
        <v>22</v>
      </c>
      <c r="B30" s="361" t="n">
        <f aca="false">+F29</f>
        <v>148059.815490978</v>
      </c>
      <c r="C30" s="362" t="n">
        <f aca="false">IF($B$4-A30&gt;-1,+cos!Y$61,0)</f>
        <v>14973.342382176</v>
      </c>
      <c r="D30" s="362" t="n">
        <f aca="false">(+B30*-$B$3)*-1</f>
        <v>11104.4861618234</v>
      </c>
      <c r="E30" s="361" t="n">
        <f aca="false">+D30+C30</f>
        <v>26077.8285439994</v>
      </c>
      <c r="F30" s="361" t="n">
        <f aca="false">+B30-C30</f>
        <v>133086.473108802</v>
      </c>
      <c r="G30" s="361"/>
      <c r="H30" s="361"/>
      <c r="I30" s="361"/>
      <c r="J30" s="133"/>
    </row>
    <row r="31" customFormat="false" ht="12.75" hidden="false" customHeight="false" outlineLevel="0" collapsed="false">
      <c r="A31" s="66" t="n">
        <v>23</v>
      </c>
      <c r="B31" s="361" t="n">
        <f aca="false">+F30</f>
        <v>133086.473108802</v>
      </c>
      <c r="C31" s="362" t="n">
        <f aca="false">IF($B$4-A31&gt;-1,+cos!Z$61,0)</f>
        <v>14973.342382176</v>
      </c>
      <c r="D31" s="362" t="n">
        <f aca="false">(+B31*-$B$3)*-1</f>
        <v>9981.48548316017</v>
      </c>
      <c r="E31" s="361" t="n">
        <f aca="false">+D31+C31</f>
        <v>24954.8278653361</v>
      </c>
      <c r="F31" s="361" t="n">
        <f aca="false">+B31-C31</f>
        <v>118113.130726626</v>
      </c>
      <c r="G31" s="361"/>
      <c r="H31" s="361"/>
      <c r="I31" s="361"/>
      <c r="J31" s="133"/>
    </row>
    <row r="32" customFormat="false" ht="12.75" hidden="false" customHeight="false" outlineLevel="0" collapsed="false">
      <c r="A32" s="66" t="n">
        <v>24</v>
      </c>
      <c r="B32" s="361" t="n">
        <f aca="false">+F31</f>
        <v>118113.130726626</v>
      </c>
      <c r="C32" s="362" t="n">
        <f aca="false">IF($B$4-A32&gt;-1,+cos!AA$61,0)</f>
        <v>14973.342382176</v>
      </c>
      <c r="D32" s="362" t="n">
        <f aca="false">(+B32*-$B$3)*-1</f>
        <v>8858.48480449697</v>
      </c>
      <c r="E32" s="361" t="n">
        <f aca="false">+D32+C32</f>
        <v>23831.827186673</v>
      </c>
      <c r="F32" s="361" t="n">
        <f aca="false">+B32-C32</f>
        <v>103139.78834445</v>
      </c>
      <c r="G32" s="364"/>
      <c r="H32" s="364"/>
      <c r="I32" s="361"/>
      <c r="J32" s="133"/>
    </row>
    <row r="33" customFormat="false" ht="12.75" hidden="false" customHeight="false" outlineLevel="0" collapsed="false">
      <c r="A33" s="66" t="n">
        <v>25</v>
      </c>
      <c r="B33" s="361" t="n">
        <f aca="false">+F32</f>
        <v>103139.78834445</v>
      </c>
      <c r="C33" s="362" t="n">
        <f aca="false">IF($B$4-A33&gt;-1,+cos!AB$61,0)</f>
        <v>14973.342382176</v>
      </c>
      <c r="D33" s="362" t="n">
        <f aca="false">(+B33*-$B$3)*-1</f>
        <v>7735.48412583378</v>
      </c>
      <c r="E33" s="361" t="n">
        <f aca="false">+D33+C33</f>
        <v>22708.8265080098</v>
      </c>
      <c r="F33" s="361" t="n">
        <f aca="false">+B33-C33</f>
        <v>88166.4459622744</v>
      </c>
      <c r="G33" s="361"/>
      <c r="H33" s="361"/>
      <c r="I33" s="361"/>
      <c r="J33" s="133"/>
    </row>
    <row r="34" customFormat="false" ht="12.75" hidden="false" customHeight="false" outlineLevel="0" collapsed="false">
      <c r="A34" s="66" t="n">
        <v>26</v>
      </c>
      <c r="B34" s="361" t="n">
        <f aca="false">+F33</f>
        <v>88166.4459622744</v>
      </c>
      <c r="C34" s="362" t="n">
        <f aca="false">IF($B$4-A34&gt;-1,+cos!AA$61,0)</f>
        <v>14973.342382176</v>
      </c>
      <c r="D34" s="362" t="n">
        <f aca="false">(+B34*-$B$3)*-1</f>
        <v>6612.48344717058</v>
      </c>
      <c r="E34" s="361" t="n">
        <f aca="false">+D34+C34</f>
        <v>21585.8258293466</v>
      </c>
      <c r="F34" s="361" t="n">
        <f aca="false">+B34-C34</f>
        <v>73193.1035800984</v>
      </c>
      <c r="G34" s="361"/>
      <c r="H34" s="361"/>
      <c r="I34" s="361"/>
      <c r="J34" s="133"/>
    </row>
    <row r="35" customFormat="false" ht="12.75" hidden="false" customHeight="false" outlineLevel="0" collapsed="false">
      <c r="A35" s="66" t="n">
        <v>27</v>
      </c>
      <c r="B35" s="361" t="n">
        <f aca="false">+F34</f>
        <v>73193.1035800984</v>
      </c>
      <c r="C35" s="362" t="n">
        <f aca="false">IF($B$4-A35&gt;-1,+cos!AB$61,0)</f>
        <v>14973.342382176</v>
      </c>
      <c r="D35" s="362" t="n">
        <f aca="false">(+B35*-$B$3)*-1</f>
        <v>5489.48276850738</v>
      </c>
      <c r="E35" s="361" t="n">
        <f aca="false">+D35+C35</f>
        <v>20462.8251506834</v>
      </c>
      <c r="F35" s="361" t="n">
        <f aca="false">+B35-C35</f>
        <v>58219.7611979224</v>
      </c>
      <c r="G35" s="361"/>
      <c r="H35" s="361"/>
      <c r="I35" s="361"/>
      <c r="J35" s="133"/>
    </row>
    <row r="36" customFormat="false" ht="12.75" hidden="false" customHeight="false" outlineLevel="0" collapsed="false">
      <c r="A36" s="66" t="n">
        <v>28</v>
      </c>
      <c r="B36" s="361" t="n">
        <f aca="false">+F35</f>
        <v>58219.7611979224</v>
      </c>
      <c r="C36" s="362" t="n">
        <f aca="false">IF($B$4-A36&gt;-1,+cos!AA$61,0)</f>
        <v>14973.342382176</v>
      </c>
      <c r="D36" s="362" t="n">
        <f aca="false">(+B36*-$B$3)*-1</f>
        <v>4366.48208984418</v>
      </c>
      <c r="E36" s="361" t="n">
        <f aca="false">+D36+C36</f>
        <v>19339.8244720202</v>
      </c>
      <c r="F36" s="361" t="n">
        <f aca="false">+B36-C36</f>
        <v>43246.4188157464</v>
      </c>
      <c r="G36" s="361"/>
      <c r="H36" s="361"/>
      <c r="I36" s="361"/>
      <c r="J36" s="133"/>
    </row>
    <row r="37" customFormat="false" ht="12.75" hidden="false" customHeight="false" outlineLevel="0" collapsed="false">
      <c r="A37" s="66" t="n">
        <v>29</v>
      </c>
      <c r="B37" s="361" t="n">
        <f aca="false">+F36</f>
        <v>43246.4188157464</v>
      </c>
      <c r="C37" s="362" t="n">
        <f aca="false">IF($B$4-A37&gt;-1,+cos!AB$61,0)</f>
        <v>14973.342382176</v>
      </c>
      <c r="D37" s="362" t="n">
        <f aca="false">(+B37*-$B$3)*-1</f>
        <v>3243.48141118098</v>
      </c>
      <c r="E37" s="361" t="n">
        <f aca="false">+D37+C37</f>
        <v>18216.823793357</v>
      </c>
      <c r="F37" s="361" t="n">
        <f aca="false">+B37-C37</f>
        <v>28273.0764335704</v>
      </c>
      <c r="G37" s="361"/>
      <c r="H37" s="361"/>
      <c r="I37" s="361"/>
      <c r="J37" s="133"/>
    </row>
    <row r="38" customFormat="false" ht="12.75" hidden="false" customHeight="false" outlineLevel="0" collapsed="false">
      <c r="A38" s="66" t="n">
        <v>30</v>
      </c>
      <c r="B38" s="361" t="n">
        <f aca="false">+F37</f>
        <v>28273.0764335704</v>
      </c>
      <c r="C38" s="362" t="n">
        <f aca="false">+F37</f>
        <v>28273.0764335704</v>
      </c>
      <c r="D38" s="362" t="n">
        <f aca="false">(+B38*-$B$3)*-1</f>
        <v>2120.48073251778</v>
      </c>
      <c r="E38" s="361" t="n">
        <f aca="false">+D38+C38</f>
        <v>30393.5571660882</v>
      </c>
      <c r="F38" s="361" t="n">
        <f aca="false">+B38-C38</f>
        <v>0</v>
      </c>
      <c r="G38" s="361"/>
      <c r="H38" s="361"/>
      <c r="I38" s="361"/>
      <c r="J38" s="133"/>
    </row>
    <row r="39" customFormat="false" ht="12.75" hidden="false" customHeight="false" outlineLevel="0" collapsed="false">
      <c r="A39" s="66"/>
      <c r="B39" s="361"/>
      <c r="C39" s="361"/>
      <c r="D39" s="361"/>
      <c r="E39" s="361"/>
      <c r="F39" s="361"/>
      <c r="G39" s="361"/>
      <c r="H39" s="361"/>
      <c r="I39" s="361"/>
      <c r="J39" s="133"/>
    </row>
    <row r="40" customFormat="false" ht="12.75" hidden="false" customHeight="false" outlineLevel="0" collapsed="false">
      <c r="A40" s="66"/>
      <c r="B40" s="361"/>
      <c r="C40" s="361"/>
      <c r="D40" s="361"/>
      <c r="E40" s="361"/>
      <c r="F40" s="361"/>
      <c r="G40" s="361"/>
      <c r="H40" s="361"/>
      <c r="I40" s="361"/>
      <c r="J40" s="133"/>
    </row>
    <row r="41" customFormat="false" ht="12.75" hidden="false" customHeight="false" outlineLevel="0" collapsed="false">
      <c r="A41" s="66"/>
      <c r="B41" s="361"/>
      <c r="C41" s="361"/>
      <c r="D41" s="361"/>
      <c r="E41" s="361"/>
      <c r="F41" s="361"/>
      <c r="G41" s="361"/>
      <c r="H41" s="361"/>
      <c r="I41" s="361"/>
      <c r="J41" s="133"/>
    </row>
    <row r="42" customFormat="false" ht="12.75" hidden="false" customHeight="false" outlineLevel="0" collapsed="false">
      <c r="A42" s="66"/>
      <c r="B42" s="361"/>
      <c r="C42" s="361"/>
      <c r="D42" s="361"/>
      <c r="E42" s="361"/>
      <c r="F42" s="361"/>
      <c r="G42" s="361"/>
      <c r="H42" s="361"/>
      <c r="I42" s="361"/>
      <c r="J42" s="133"/>
    </row>
    <row r="43" customFormat="false" ht="12.75" hidden="false" customHeight="false" outlineLevel="0" collapsed="false">
      <c r="A43" s="66"/>
      <c r="B43" s="361"/>
      <c r="C43" s="361"/>
      <c r="D43" s="361"/>
      <c r="E43" s="361"/>
      <c r="F43" s="361"/>
      <c r="G43" s="361"/>
      <c r="H43" s="361"/>
      <c r="I43" s="361"/>
      <c r="J43" s="133"/>
    </row>
    <row r="44" customFormat="false" ht="12.75" hidden="false" customHeight="false" outlineLevel="0" collapsed="false">
      <c r="A44" s="66"/>
      <c r="B44" s="361"/>
      <c r="C44" s="361"/>
      <c r="D44" s="361"/>
      <c r="E44" s="361"/>
      <c r="F44" s="361"/>
      <c r="G44" s="364"/>
      <c r="H44" s="364"/>
      <c r="I44" s="361"/>
      <c r="J44" s="133"/>
    </row>
    <row r="45" customFormat="false" ht="12.75" hidden="false" customHeight="false" outlineLevel="0" collapsed="false">
      <c r="A45" s="66"/>
      <c r="B45" s="361"/>
      <c r="C45" s="361"/>
      <c r="D45" s="361"/>
      <c r="E45" s="361"/>
      <c r="F45" s="361"/>
      <c r="G45" s="361"/>
      <c r="H45" s="361"/>
      <c r="I45" s="361"/>
      <c r="J45" s="133"/>
    </row>
    <row r="46" customFormat="false" ht="12.75" hidden="false" customHeight="false" outlineLevel="0" collapsed="false">
      <c r="A46" s="66"/>
      <c r="B46" s="361"/>
      <c r="C46" s="361"/>
      <c r="D46" s="361"/>
      <c r="E46" s="361"/>
      <c r="F46" s="361"/>
      <c r="G46" s="361"/>
      <c r="H46" s="361"/>
      <c r="I46" s="361"/>
      <c r="J46" s="133"/>
    </row>
    <row r="47" customFormat="false" ht="12.75" hidden="false" customHeight="false" outlineLevel="0" collapsed="false">
      <c r="A47" s="66"/>
      <c r="B47" s="361"/>
      <c r="C47" s="361"/>
      <c r="D47" s="361"/>
      <c r="E47" s="361"/>
      <c r="F47" s="361"/>
      <c r="G47" s="361"/>
      <c r="H47" s="361"/>
      <c r="I47" s="361"/>
      <c r="J47" s="133"/>
    </row>
    <row r="48" customFormat="false" ht="12.75" hidden="false" customHeight="false" outlineLevel="0" collapsed="false">
      <c r="A48" s="66"/>
      <c r="B48" s="361"/>
      <c r="C48" s="361"/>
      <c r="D48" s="361"/>
      <c r="E48" s="361"/>
      <c r="F48" s="361"/>
      <c r="G48" s="361"/>
      <c r="H48" s="361"/>
      <c r="I48" s="361"/>
      <c r="J48" s="133"/>
    </row>
    <row r="49" customFormat="false" ht="12.75" hidden="false" customHeight="false" outlineLevel="0" collapsed="false">
      <c r="A49" s="66"/>
      <c r="B49" s="361"/>
      <c r="C49" s="361"/>
      <c r="D49" s="361"/>
      <c r="E49" s="361"/>
      <c r="F49" s="361"/>
      <c r="G49" s="361"/>
      <c r="H49" s="361"/>
      <c r="I49" s="361"/>
      <c r="J49" s="133"/>
    </row>
    <row r="50" customFormat="false" ht="12.75" hidden="false" customHeight="false" outlineLevel="0" collapsed="false">
      <c r="A50" s="66"/>
      <c r="B50" s="361"/>
      <c r="C50" s="361"/>
      <c r="D50" s="361"/>
      <c r="E50" s="361"/>
      <c r="F50" s="361"/>
      <c r="G50" s="361"/>
      <c r="H50" s="361"/>
      <c r="I50" s="361"/>
      <c r="J50" s="133"/>
    </row>
    <row r="51" customFormat="false" ht="12.75" hidden="false" customHeight="false" outlineLevel="0" collapsed="false">
      <c r="A51" s="66"/>
      <c r="B51" s="361"/>
      <c r="C51" s="361"/>
      <c r="D51" s="361"/>
      <c r="E51" s="361"/>
      <c r="F51" s="361"/>
      <c r="G51" s="361"/>
      <c r="H51" s="361"/>
      <c r="I51" s="361"/>
      <c r="J51" s="133"/>
    </row>
    <row r="52" customFormat="false" ht="12.75" hidden="false" customHeight="false" outlineLevel="0" collapsed="false">
      <c r="A52" s="66"/>
      <c r="B52" s="361"/>
      <c r="C52" s="361"/>
      <c r="D52" s="361"/>
      <c r="E52" s="361"/>
      <c r="F52" s="361"/>
      <c r="G52" s="361"/>
      <c r="H52" s="361"/>
      <c r="I52" s="361"/>
      <c r="J52" s="133"/>
    </row>
    <row r="53" customFormat="false" ht="12.75" hidden="false" customHeight="false" outlineLevel="0" collapsed="false">
      <c r="A53" s="66"/>
      <c r="B53" s="361"/>
      <c r="C53" s="361"/>
      <c r="D53" s="361"/>
      <c r="E53" s="361"/>
      <c r="F53" s="361"/>
      <c r="G53" s="361"/>
      <c r="H53" s="361"/>
      <c r="I53" s="361"/>
      <c r="J53" s="133"/>
    </row>
    <row r="54" customFormat="false" ht="12.75" hidden="false" customHeight="false" outlineLevel="0" collapsed="false">
      <c r="A54" s="66"/>
      <c r="B54" s="361"/>
      <c r="C54" s="361"/>
      <c r="D54" s="361"/>
      <c r="E54" s="361"/>
      <c r="F54" s="361"/>
      <c r="G54" s="361"/>
      <c r="H54" s="361"/>
      <c r="I54" s="361"/>
      <c r="J54" s="133"/>
    </row>
    <row r="55" customFormat="false" ht="12.75" hidden="false" customHeight="false" outlineLevel="0" collapsed="false">
      <c r="A55" s="66"/>
      <c r="B55" s="361"/>
      <c r="C55" s="361"/>
      <c r="D55" s="361"/>
      <c r="E55" s="361"/>
      <c r="F55" s="361"/>
      <c r="G55" s="361"/>
      <c r="H55" s="361"/>
      <c r="I55" s="361"/>
      <c r="J55" s="133"/>
    </row>
    <row r="56" customFormat="false" ht="12.75" hidden="false" customHeight="false" outlineLevel="0" collapsed="false">
      <c r="A56" s="66"/>
      <c r="B56" s="361"/>
      <c r="C56" s="361"/>
      <c r="D56" s="361"/>
      <c r="E56" s="361"/>
      <c r="F56" s="361"/>
      <c r="G56" s="364"/>
      <c r="H56" s="364"/>
      <c r="I56" s="361"/>
      <c r="J56" s="133"/>
    </row>
    <row r="57" customFormat="false" ht="12.75" hidden="false" customHeight="false" outlineLevel="0" collapsed="false">
      <c r="A57" s="66"/>
      <c r="B57" s="361"/>
      <c r="C57" s="361"/>
      <c r="D57" s="361"/>
      <c r="E57" s="361"/>
      <c r="F57" s="361"/>
      <c r="G57" s="361"/>
      <c r="H57" s="361"/>
      <c r="I57" s="361"/>
      <c r="J57" s="133"/>
    </row>
    <row r="58" customFormat="false" ht="12.75" hidden="false" customHeight="false" outlineLevel="0" collapsed="false">
      <c r="A58" s="66"/>
      <c r="B58" s="361"/>
      <c r="C58" s="361"/>
      <c r="D58" s="361"/>
      <c r="E58" s="361"/>
      <c r="F58" s="361"/>
      <c r="G58" s="361"/>
      <c r="H58" s="361"/>
      <c r="I58" s="361"/>
      <c r="J58" s="133"/>
    </row>
    <row r="59" customFormat="false" ht="12.75" hidden="false" customHeight="false" outlineLevel="0" collapsed="false">
      <c r="A59" s="66"/>
      <c r="B59" s="361"/>
      <c r="C59" s="361"/>
      <c r="D59" s="361"/>
      <c r="E59" s="361"/>
      <c r="F59" s="361"/>
      <c r="G59" s="361"/>
      <c r="H59" s="361"/>
      <c r="I59" s="361"/>
      <c r="J59" s="133"/>
    </row>
    <row r="60" customFormat="false" ht="12.75" hidden="false" customHeight="false" outlineLevel="0" collapsed="false">
      <c r="A60" s="66"/>
      <c r="B60" s="361"/>
      <c r="C60" s="361"/>
      <c r="D60" s="361"/>
      <c r="E60" s="361"/>
      <c r="F60" s="361"/>
      <c r="G60" s="361"/>
      <c r="H60" s="361"/>
      <c r="I60" s="361"/>
      <c r="J60" s="133"/>
    </row>
    <row r="61" customFormat="false" ht="12.75" hidden="false" customHeight="false" outlineLevel="0" collapsed="false">
      <c r="A61" s="66"/>
      <c r="B61" s="361"/>
      <c r="C61" s="361"/>
      <c r="D61" s="361"/>
      <c r="E61" s="361"/>
      <c r="F61" s="361"/>
      <c r="G61" s="361"/>
      <c r="H61" s="361"/>
      <c r="I61" s="361"/>
      <c r="J61" s="133"/>
    </row>
    <row r="62" customFormat="false" ht="12.75" hidden="false" customHeight="false" outlineLevel="0" collapsed="false">
      <c r="A62" s="66"/>
      <c r="B62" s="361"/>
      <c r="C62" s="361"/>
      <c r="D62" s="361"/>
      <c r="E62" s="361"/>
      <c r="F62" s="361"/>
      <c r="G62" s="361"/>
      <c r="H62" s="361"/>
      <c r="I62" s="361"/>
      <c r="J62" s="133"/>
    </row>
    <row r="63" customFormat="false" ht="12.75" hidden="false" customHeight="false" outlineLevel="0" collapsed="false">
      <c r="A63" s="66"/>
      <c r="B63" s="361"/>
      <c r="C63" s="361"/>
      <c r="D63" s="361"/>
      <c r="E63" s="361"/>
      <c r="F63" s="361"/>
      <c r="G63" s="361"/>
      <c r="H63" s="361"/>
      <c r="I63" s="361"/>
      <c r="J63" s="133"/>
    </row>
    <row r="64" customFormat="false" ht="12.75" hidden="false" customHeight="false" outlineLevel="0" collapsed="false">
      <c r="A64" s="66"/>
      <c r="B64" s="361"/>
      <c r="C64" s="361"/>
      <c r="D64" s="361"/>
      <c r="E64" s="361"/>
      <c r="F64" s="361"/>
      <c r="G64" s="361"/>
      <c r="H64" s="361"/>
      <c r="I64" s="361"/>
      <c r="J64" s="133"/>
    </row>
    <row r="65" customFormat="false" ht="12.75" hidden="false" customHeight="false" outlineLevel="0" collapsed="false">
      <c r="A65" s="66"/>
      <c r="B65" s="361"/>
      <c r="C65" s="361"/>
      <c r="D65" s="361"/>
      <c r="E65" s="361"/>
      <c r="F65" s="361"/>
      <c r="G65" s="361"/>
      <c r="H65" s="361"/>
      <c r="I65" s="361"/>
      <c r="J65" s="133"/>
    </row>
    <row r="66" customFormat="false" ht="12.75" hidden="false" customHeight="false" outlineLevel="0" collapsed="false">
      <c r="A66" s="66"/>
      <c r="B66" s="361"/>
      <c r="C66" s="361"/>
      <c r="D66" s="361"/>
      <c r="E66" s="361"/>
      <c r="F66" s="361"/>
      <c r="G66" s="361"/>
      <c r="H66" s="361"/>
      <c r="I66" s="361"/>
      <c r="J66" s="133"/>
    </row>
    <row r="67" customFormat="false" ht="12.75" hidden="false" customHeight="false" outlineLevel="0" collapsed="false">
      <c r="A67" s="66"/>
      <c r="B67" s="361"/>
      <c r="C67" s="361"/>
      <c r="D67" s="361"/>
      <c r="E67" s="361"/>
      <c r="F67" s="361"/>
      <c r="G67" s="361"/>
      <c r="H67" s="361"/>
      <c r="I67" s="361"/>
      <c r="J67" s="133"/>
    </row>
    <row r="68" customFormat="false" ht="12.75" hidden="false" customHeight="false" outlineLevel="0" collapsed="false">
      <c r="A68" s="66"/>
      <c r="B68" s="361"/>
      <c r="C68" s="361"/>
      <c r="D68" s="361"/>
      <c r="E68" s="361"/>
      <c r="F68" s="361"/>
      <c r="G68" s="364"/>
      <c r="H68" s="364"/>
      <c r="I68" s="361"/>
      <c r="J68" s="133"/>
    </row>
    <row r="69" customFormat="false" ht="12.75" hidden="false" customHeight="false" outlineLevel="0" collapsed="false">
      <c r="A69" s="66"/>
      <c r="B69" s="361"/>
      <c r="C69" s="361"/>
      <c r="D69" s="361"/>
      <c r="E69" s="361"/>
      <c r="F69" s="361"/>
      <c r="G69" s="361"/>
      <c r="H69" s="361"/>
      <c r="I69" s="361"/>
      <c r="J69" s="133"/>
    </row>
    <row r="70" customFormat="false" ht="12.75" hidden="false" customHeight="false" outlineLevel="0" collapsed="false">
      <c r="A70" s="66"/>
      <c r="B70" s="361"/>
      <c r="C70" s="361"/>
      <c r="D70" s="361"/>
      <c r="E70" s="361"/>
      <c r="F70" s="361"/>
      <c r="G70" s="361"/>
      <c r="H70" s="361"/>
      <c r="I70" s="361"/>
      <c r="J70" s="133"/>
    </row>
    <row r="71" customFormat="false" ht="12.75" hidden="false" customHeight="false" outlineLevel="0" collapsed="false">
      <c r="A71" s="66"/>
      <c r="B71" s="361"/>
      <c r="C71" s="361"/>
      <c r="D71" s="361"/>
      <c r="E71" s="361"/>
      <c r="F71" s="361"/>
      <c r="G71" s="361"/>
      <c r="H71" s="361"/>
      <c r="I71" s="361"/>
      <c r="J71" s="133"/>
    </row>
    <row r="72" customFormat="false" ht="12.75" hidden="false" customHeight="false" outlineLevel="0" collapsed="false">
      <c r="A72" s="66"/>
      <c r="B72" s="361"/>
      <c r="C72" s="361"/>
      <c r="D72" s="361"/>
      <c r="E72" s="361"/>
      <c r="F72" s="361"/>
      <c r="G72" s="361"/>
      <c r="H72" s="361"/>
      <c r="I72" s="361"/>
      <c r="J72" s="133"/>
    </row>
    <row r="73" customFormat="false" ht="12.75" hidden="false" customHeight="false" outlineLevel="0" collapsed="false">
      <c r="A73" s="66"/>
      <c r="B73" s="361"/>
      <c r="C73" s="361"/>
      <c r="D73" s="361"/>
      <c r="E73" s="361"/>
      <c r="F73" s="361"/>
      <c r="G73" s="361"/>
      <c r="H73" s="361"/>
      <c r="I73" s="361"/>
      <c r="J73" s="133"/>
    </row>
    <row r="74" customFormat="false" ht="12.75" hidden="false" customHeight="false" outlineLevel="0" collapsed="false">
      <c r="A74" s="66"/>
      <c r="B74" s="361"/>
      <c r="C74" s="361"/>
      <c r="D74" s="361"/>
      <c r="E74" s="361"/>
      <c r="F74" s="361"/>
      <c r="G74" s="361"/>
      <c r="H74" s="361"/>
      <c r="I74" s="361"/>
      <c r="J74" s="133"/>
    </row>
    <row r="75" customFormat="false" ht="12.75" hidden="false" customHeight="false" outlineLevel="0" collapsed="false">
      <c r="A75" s="66"/>
      <c r="B75" s="361"/>
      <c r="C75" s="361"/>
      <c r="D75" s="361"/>
      <c r="E75" s="361"/>
      <c r="F75" s="361"/>
      <c r="G75" s="361"/>
      <c r="H75" s="361"/>
      <c r="I75" s="361"/>
      <c r="J75" s="133"/>
    </row>
    <row r="76" customFormat="false" ht="12.75" hidden="false" customHeight="false" outlineLevel="0" collapsed="false">
      <c r="A76" s="66"/>
      <c r="B76" s="361"/>
      <c r="C76" s="361"/>
      <c r="D76" s="361"/>
      <c r="E76" s="361"/>
      <c r="F76" s="361"/>
      <c r="G76" s="361"/>
      <c r="H76" s="361"/>
      <c r="I76" s="361"/>
      <c r="J76" s="133"/>
    </row>
    <row r="77" customFormat="false" ht="12.75" hidden="false" customHeight="false" outlineLevel="0" collapsed="false">
      <c r="A77" s="66"/>
      <c r="B77" s="361"/>
      <c r="C77" s="361"/>
      <c r="D77" s="361"/>
      <c r="E77" s="361"/>
      <c r="F77" s="361"/>
      <c r="G77" s="361"/>
      <c r="H77" s="361"/>
      <c r="I77" s="361"/>
      <c r="J77" s="133"/>
    </row>
    <row r="78" customFormat="false" ht="12.75" hidden="false" customHeight="false" outlineLevel="0" collapsed="false">
      <c r="A78" s="66"/>
      <c r="B78" s="361"/>
      <c r="C78" s="361"/>
      <c r="D78" s="361"/>
      <c r="E78" s="361"/>
      <c r="F78" s="361"/>
      <c r="G78" s="361"/>
      <c r="H78" s="361"/>
      <c r="I78" s="361"/>
      <c r="J78" s="133"/>
    </row>
    <row r="79" customFormat="false" ht="12.75" hidden="false" customHeight="false" outlineLevel="0" collapsed="false">
      <c r="A79" s="66"/>
      <c r="B79" s="361"/>
      <c r="C79" s="361"/>
      <c r="D79" s="361"/>
      <c r="E79" s="361"/>
      <c r="F79" s="361"/>
      <c r="G79" s="361"/>
      <c r="H79" s="361"/>
      <c r="I79" s="361"/>
      <c r="J79" s="133"/>
    </row>
    <row r="80" customFormat="false" ht="12.75" hidden="false" customHeight="false" outlineLevel="0" collapsed="false">
      <c r="A80" s="66"/>
      <c r="B80" s="361"/>
      <c r="C80" s="361"/>
      <c r="D80" s="361"/>
      <c r="E80" s="361"/>
      <c r="F80" s="361"/>
      <c r="G80" s="364"/>
      <c r="H80" s="364"/>
      <c r="I80" s="361"/>
      <c r="J80" s="133"/>
    </row>
    <row r="81" customFormat="false" ht="12.75" hidden="false" customHeight="false" outlineLevel="0" collapsed="false">
      <c r="A81" s="66"/>
      <c r="B81" s="361"/>
      <c r="C81" s="361"/>
      <c r="D81" s="361"/>
      <c r="E81" s="361"/>
      <c r="F81" s="361"/>
      <c r="G81" s="361"/>
      <c r="H81" s="361"/>
      <c r="I81" s="361"/>
      <c r="J81" s="133"/>
    </row>
    <row r="82" customFormat="false" ht="12.75" hidden="false" customHeight="false" outlineLevel="0" collapsed="false">
      <c r="A82" s="66"/>
      <c r="B82" s="361"/>
      <c r="C82" s="361"/>
      <c r="D82" s="361"/>
      <c r="E82" s="361"/>
      <c r="F82" s="361"/>
      <c r="G82" s="361"/>
      <c r="H82" s="361"/>
      <c r="I82" s="361"/>
      <c r="J82" s="133"/>
    </row>
    <row r="83" customFormat="false" ht="12.75" hidden="false" customHeight="false" outlineLevel="0" collapsed="false">
      <c r="A83" s="66"/>
      <c r="B83" s="361"/>
      <c r="C83" s="361"/>
      <c r="D83" s="361"/>
      <c r="E83" s="361"/>
      <c r="F83" s="361"/>
      <c r="G83" s="361"/>
      <c r="H83" s="361"/>
      <c r="I83" s="361"/>
      <c r="J83" s="133"/>
    </row>
    <row r="84" customFormat="false" ht="12.75" hidden="false" customHeight="false" outlineLevel="0" collapsed="false">
      <c r="A84" s="66"/>
      <c r="B84" s="361"/>
      <c r="C84" s="361"/>
      <c r="D84" s="361"/>
      <c r="E84" s="361"/>
      <c r="F84" s="361"/>
      <c r="G84" s="361"/>
      <c r="H84" s="361"/>
      <c r="I84" s="361"/>
      <c r="J84" s="133"/>
    </row>
    <row r="85" customFormat="false" ht="12.75" hidden="false" customHeight="false" outlineLevel="0" collapsed="false">
      <c r="A85" s="66"/>
      <c r="B85" s="361"/>
      <c r="C85" s="361"/>
      <c r="D85" s="361"/>
      <c r="E85" s="361"/>
      <c r="F85" s="361"/>
      <c r="G85" s="361"/>
      <c r="H85" s="361"/>
      <c r="I85" s="361"/>
      <c r="J85" s="133"/>
    </row>
    <row r="86" customFormat="false" ht="12.75" hidden="false" customHeight="false" outlineLevel="0" collapsed="false">
      <c r="A86" s="66"/>
      <c r="B86" s="361"/>
      <c r="C86" s="361"/>
      <c r="D86" s="361"/>
      <c r="E86" s="361"/>
      <c r="F86" s="361"/>
      <c r="G86" s="361"/>
      <c r="H86" s="361"/>
      <c r="I86" s="361"/>
      <c r="J86" s="133"/>
    </row>
    <row r="87" customFormat="false" ht="12.75" hidden="false" customHeight="false" outlineLevel="0" collapsed="false">
      <c r="A87" s="66"/>
      <c r="B87" s="361"/>
      <c r="C87" s="361"/>
      <c r="D87" s="361"/>
      <c r="E87" s="361"/>
      <c r="F87" s="361"/>
      <c r="G87" s="361"/>
      <c r="H87" s="361"/>
      <c r="I87" s="361"/>
      <c r="J87" s="133"/>
    </row>
    <row r="88" customFormat="false" ht="12.75" hidden="false" customHeight="false" outlineLevel="0" collapsed="false">
      <c r="A88" s="66"/>
      <c r="B88" s="361"/>
      <c r="C88" s="361"/>
      <c r="D88" s="361"/>
      <c r="E88" s="361"/>
      <c r="F88" s="361"/>
      <c r="G88" s="361"/>
      <c r="H88" s="361"/>
      <c r="I88" s="361"/>
      <c r="J88" s="133"/>
    </row>
    <row r="89" customFormat="false" ht="12.75" hidden="false" customHeight="false" outlineLevel="0" collapsed="false">
      <c r="A89" s="66"/>
      <c r="B89" s="361"/>
      <c r="C89" s="361"/>
      <c r="D89" s="361"/>
      <c r="E89" s="361"/>
      <c r="F89" s="361"/>
      <c r="G89" s="361"/>
      <c r="H89" s="361"/>
      <c r="I89" s="361"/>
      <c r="J89" s="133"/>
    </row>
    <row r="90" customFormat="false" ht="12.75" hidden="false" customHeight="false" outlineLevel="0" collapsed="false">
      <c r="A90" s="66"/>
      <c r="B90" s="361"/>
      <c r="C90" s="361"/>
      <c r="D90" s="361"/>
      <c r="E90" s="361"/>
      <c r="F90" s="361"/>
      <c r="G90" s="133"/>
      <c r="H90" s="133"/>
      <c r="I90" s="133"/>
      <c r="J90" s="133"/>
    </row>
    <row r="91" customFormat="false" ht="12.75" hidden="false" customHeight="false" outlineLevel="0" collapsed="false">
      <c r="A91" s="66"/>
      <c r="B91" s="361"/>
      <c r="C91" s="361"/>
      <c r="D91" s="361"/>
      <c r="E91" s="361"/>
      <c r="F91" s="361"/>
      <c r="G91" s="133"/>
      <c r="H91" s="133"/>
      <c r="I91" s="133"/>
      <c r="J91" s="133"/>
    </row>
    <row r="92" customFormat="false" ht="12.75" hidden="false" customHeight="false" outlineLevel="0" collapsed="false">
      <c r="A92" s="66"/>
      <c r="B92" s="361"/>
      <c r="C92" s="361"/>
      <c r="D92" s="361"/>
      <c r="E92" s="361"/>
      <c r="F92" s="361"/>
      <c r="G92" s="364"/>
      <c r="H92" s="364"/>
      <c r="I92" s="133"/>
      <c r="J92" s="133"/>
    </row>
    <row r="93" customFormat="false" ht="12.75" hidden="false" customHeight="false" outlineLevel="0" collapsed="false">
      <c r="A93" s="66"/>
      <c r="B93" s="361"/>
      <c r="C93" s="361"/>
      <c r="D93" s="361"/>
      <c r="E93" s="361"/>
      <c r="F93" s="361"/>
      <c r="G93" s="133"/>
      <c r="H93" s="133"/>
      <c r="I93" s="133"/>
      <c r="J93" s="133"/>
    </row>
    <row r="94" customFormat="false" ht="12.75" hidden="false" customHeight="false" outlineLevel="0" collapsed="false">
      <c r="A94" s="66"/>
      <c r="B94" s="361"/>
      <c r="C94" s="361"/>
      <c r="D94" s="361"/>
      <c r="E94" s="361"/>
      <c r="F94" s="361"/>
      <c r="G94" s="133"/>
      <c r="H94" s="133"/>
      <c r="I94" s="133"/>
      <c r="J94" s="133"/>
    </row>
    <row r="95" customFormat="false" ht="12.75" hidden="false" customHeight="false" outlineLevel="0" collapsed="false">
      <c r="A95" s="66"/>
      <c r="B95" s="361"/>
      <c r="C95" s="361"/>
      <c r="D95" s="361"/>
      <c r="E95" s="361"/>
      <c r="F95" s="361"/>
      <c r="G95" s="133"/>
      <c r="H95" s="133"/>
      <c r="I95" s="133"/>
      <c r="J95" s="133"/>
    </row>
    <row r="96" customFormat="false" ht="12.75" hidden="false" customHeight="false" outlineLevel="0" collapsed="false">
      <c r="A96" s="66"/>
      <c r="B96" s="361"/>
      <c r="C96" s="361"/>
      <c r="D96" s="361"/>
      <c r="E96" s="361"/>
      <c r="F96" s="361"/>
      <c r="G96" s="133"/>
      <c r="H96" s="133"/>
      <c r="I96" s="133"/>
      <c r="J96" s="133"/>
    </row>
    <row r="97" customFormat="false" ht="12.75" hidden="false" customHeight="false" outlineLevel="0" collapsed="false">
      <c r="A97" s="66"/>
      <c r="B97" s="361"/>
      <c r="C97" s="361"/>
      <c r="D97" s="361"/>
      <c r="E97" s="361"/>
      <c r="F97" s="361"/>
      <c r="G97" s="133"/>
      <c r="H97" s="133"/>
      <c r="I97" s="133"/>
      <c r="J97" s="133"/>
    </row>
    <row r="98" customFormat="false" ht="12.75" hidden="false" customHeight="false" outlineLevel="0" collapsed="false">
      <c r="A98" s="66"/>
      <c r="B98" s="361"/>
      <c r="C98" s="361"/>
      <c r="D98" s="361"/>
      <c r="E98" s="361"/>
      <c r="F98" s="361"/>
      <c r="G98" s="133"/>
      <c r="H98" s="133"/>
      <c r="I98" s="133"/>
      <c r="J98" s="133"/>
    </row>
    <row r="99" customFormat="false" ht="12.75" hidden="false" customHeight="false" outlineLevel="0" collapsed="false">
      <c r="A99" s="66"/>
      <c r="B99" s="361"/>
      <c r="C99" s="361"/>
      <c r="D99" s="361"/>
      <c r="E99" s="361"/>
      <c r="F99" s="361"/>
      <c r="G99" s="133"/>
      <c r="H99" s="133"/>
      <c r="I99" s="133"/>
      <c r="J99" s="133"/>
    </row>
    <row r="100" customFormat="false" ht="12.75" hidden="false" customHeight="false" outlineLevel="0" collapsed="false">
      <c r="A100" s="66"/>
      <c r="B100" s="361"/>
      <c r="C100" s="361"/>
      <c r="D100" s="361"/>
      <c r="E100" s="361"/>
      <c r="F100" s="361"/>
      <c r="G100" s="133"/>
      <c r="H100" s="133"/>
      <c r="I100" s="133"/>
      <c r="J100" s="133"/>
    </row>
    <row r="101" customFormat="false" ht="12.75" hidden="false" customHeight="false" outlineLevel="0" collapsed="false">
      <c r="A101" s="66"/>
      <c r="B101" s="361"/>
      <c r="C101" s="361"/>
      <c r="D101" s="361"/>
      <c r="E101" s="361"/>
      <c r="F101" s="361"/>
      <c r="G101" s="133"/>
      <c r="H101" s="133"/>
      <c r="I101" s="133"/>
      <c r="J101" s="133"/>
    </row>
    <row r="102" customFormat="false" ht="12.75" hidden="false" customHeight="false" outlineLevel="0" collapsed="false">
      <c r="A102" s="66"/>
      <c r="B102" s="361"/>
      <c r="C102" s="361"/>
      <c r="D102" s="361"/>
      <c r="E102" s="361"/>
      <c r="F102" s="361"/>
      <c r="G102" s="133"/>
      <c r="H102" s="133"/>
      <c r="I102" s="133"/>
      <c r="J102" s="133"/>
    </row>
    <row r="103" customFormat="false" ht="12.75" hidden="false" customHeight="false" outlineLevel="0" collapsed="false">
      <c r="A103" s="66"/>
      <c r="B103" s="361"/>
      <c r="C103" s="361"/>
      <c r="D103" s="361"/>
      <c r="E103" s="361"/>
      <c r="F103" s="361"/>
      <c r="G103" s="133"/>
      <c r="H103" s="133"/>
      <c r="I103" s="133"/>
      <c r="J103" s="133"/>
    </row>
    <row r="104" customFormat="false" ht="12.75" hidden="false" customHeight="false" outlineLevel="0" collapsed="false">
      <c r="A104" s="66"/>
      <c r="B104" s="361"/>
      <c r="C104" s="361"/>
      <c r="D104" s="361"/>
      <c r="E104" s="361"/>
      <c r="F104" s="361"/>
      <c r="G104" s="364"/>
      <c r="H104" s="364"/>
      <c r="I104" s="133"/>
      <c r="J104" s="133"/>
    </row>
    <row r="105" customFormat="false" ht="12.75" hidden="false" customHeight="false" outlineLevel="0" collapsed="false">
      <c r="A105" s="66"/>
      <c r="B105" s="361"/>
      <c r="C105" s="361"/>
      <c r="D105" s="361"/>
      <c r="E105" s="361"/>
      <c r="F105" s="361"/>
      <c r="G105" s="133"/>
      <c r="H105" s="133"/>
      <c r="I105" s="133"/>
      <c r="J105" s="133"/>
    </row>
    <row r="106" customFormat="false" ht="12.75" hidden="false" customHeight="false" outlineLevel="0" collapsed="false">
      <c r="A106" s="66"/>
      <c r="B106" s="361"/>
      <c r="C106" s="361"/>
      <c r="D106" s="361"/>
      <c r="E106" s="361"/>
      <c r="F106" s="361"/>
      <c r="G106" s="133"/>
      <c r="H106" s="133"/>
      <c r="I106" s="133"/>
      <c r="J106" s="133"/>
    </row>
    <row r="107" customFormat="false" ht="12.75" hidden="false" customHeight="false" outlineLevel="0" collapsed="false">
      <c r="A107" s="66"/>
      <c r="B107" s="361"/>
      <c r="C107" s="361"/>
      <c r="D107" s="361"/>
      <c r="E107" s="361"/>
      <c r="F107" s="361"/>
      <c r="G107" s="133"/>
      <c r="H107" s="133"/>
      <c r="I107" s="133"/>
      <c r="J107" s="133"/>
    </row>
    <row r="108" customFormat="false" ht="12.75" hidden="false" customHeight="false" outlineLevel="0" collapsed="false">
      <c r="A108" s="66"/>
      <c r="B108" s="361"/>
      <c r="C108" s="361"/>
      <c r="D108" s="361"/>
      <c r="E108" s="361"/>
      <c r="F108" s="361"/>
      <c r="G108" s="133"/>
      <c r="H108" s="133"/>
      <c r="I108" s="133"/>
      <c r="J108" s="133"/>
    </row>
    <row r="109" customFormat="false" ht="12.75" hidden="false" customHeight="false" outlineLevel="0" collapsed="false">
      <c r="A109" s="66"/>
      <c r="B109" s="361"/>
      <c r="C109" s="361"/>
      <c r="D109" s="361"/>
      <c r="E109" s="361"/>
      <c r="F109" s="361"/>
      <c r="G109" s="133"/>
      <c r="H109" s="133"/>
      <c r="I109" s="133"/>
      <c r="J109" s="133"/>
    </row>
    <row r="110" customFormat="false" ht="12.75" hidden="false" customHeight="false" outlineLevel="0" collapsed="false">
      <c r="A110" s="66"/>
      <c r="B110" s="361"/>
      <c r="C110" s="361"/>
      <c r="D110" s="361"/>
      <c r="E110" s="361"/>
      <c r="F110" s="361"/>
      <c r="G110" s="133"/>
      <c r="H110" s="133"/>
      <c r="I110" s="133"/>
      <c r="J110" s="133"/>
    </row>
    <row r="111" customFormat="false" ht="12.75" hidden="false" customHeight="false" outlineLevel="0" collapsed="false">
      <c r="A111" s="66"/>
      <c r="B111" s="361"/>
      <c r="C111" s="361"/>
      <c r="D111" s="361"/>
      <c r="E111" s="361"/>
      <c r="F111" s="361"/>
      <c r="G111" s="133"/>
      <c r="H111" s="133"/>
      <c r="I111" s="133"/>
      <c r="J111" s="133"/>
    </row>
    <row r="112" customFormat="false" ht="12.75" hidden="false" customHeight="false" outlineLevel="0" collapsed="false">
      <c r="A112" s="66"/>
      <c r="B112" s="361"/>
      <c r="C112" s="361"/>
      <c r="D112" s="361"/>
      <c r="E112" s="361"/>
      <c r="F112" s="361"/>
      <c r="G112" s="133"/>
      <c r="H112" s="133"/>
      <c r="I112" s="133"/>
      <c r="J112" s="133"/>
    </row>
    <row r="113" customFormat="false" ht="12.75" hidden="false" customHeight="false" outlineLevel="0" collapsed="false">
      <c r="A113" s="66"/>
      <c r="B113" s="361"/>
      <c r="C113" s="361"/>
      <c r="D113" s="361"/>
      <c r="E113" s="361"/>
      <c r="F113" s="361"/>
      <c r="G113" s="133"/>
      <c r="H113" s="133"/>
      <c r="I113" s="133"/>
      <c r="J113" s="133"/>
    </row>
    <row r="114" customFormat="false" ht="12.75" hidden="false" customHeight="false" outlineLevel="0" collapsed="false">
      <c r="A114" s="66"/>
      <c r="B114" s="361"/>
      <c r="C114" s="361"/>
      <c r="D114" s="361"/>
      <c r="E114" s="361"/>
      <c r="F114" s="361"/>
      <c r="G114" s="133"/>
      <c r="H114" s="133"/>
      <c r="I114" s="133"/>
      <c r="J114" s="133"/>
    </row>
    <row r="115" customFormat="false" ht="12.75" hidden="false" customHeight="false" outlineLevel="0" collapsed="false">
      <c r="A115" s="66"/>
      <c r="B115" s="361"/>
      <c r="C115" s="361"/>
      <c r="D115" s="361"/>
      <c r="E115" s="361"/>
      <c r="F115" s="361"/>
      <c r="G115" s="133"/>
      <c r="H115" s="133"/>
      <c r="I115" s="133"/>
      <c r="J115" s="133"/>
    </row>
    <row r="116" customFormat="false" ht="12.75" hidden="false" customHeight="false" outlineLevel="0" collapsed="false">
      <c r="A116" s="66"/>
      <c r="B116" s="361"/>
      <c r="C116" s="361"/>
      <c r="D116" s="361"/>
      <c r="E116" s="361"/>
      <c r="F116" s="361"/>
      <c r="G116" s="364"/>
      <c r="H116" s="364"/>
      <c r="I116" s="133"/>
      <c r="J116" s="133"/>
    </row>
    <row r="117" customFormat="false" ht="12.75" hidden="false" customHeight="false" outlineLevel="0" collapsed="false">
      <c r="A117" s="66"/>
      <c r="B117" s="361"/>
      <c r="C117" s="361"/>
      <c r="D117" s="361"/>
      <c r="E117" s="361"/>
      <c r="F117" s="361"/>
      <c r="G117" s="133"/>
      <c r="H117" s="133"/>
      <c r="I117" s="133"/>
      <c r="J117" s="133"/>
    </row>
    <row r="118" customFormat="false" ht="12.75" hidden="false" customHeight="false" outlineLevel="0" collapsed="false">
      <c r="A118" s="66"/>
      <c r="B118" s="361"/>
      <c r="C118" s="361"/>
      <c r="D118" s="361"/>
      <c r="E118" s="361"/>
      <c r="F118" s="361"/>
      <c r="G118" s="133"/>
      <c r="H118" s="133"/>
      <c r="I118" s="133"/>
      <c r="J118" s="133"/>
    </row>
    <row r="119" customFormat="false" ht="12.75" hidden="false" customHeight="false" outlineLevel="0" collapsed="false">
      <c r="A119" s="66"/>
      <c r="B119" s="361"/>
      <c r="C119" s="361"/>
      <c r="D119" s="361"/>
      <c r="E119" s="361"/>
      <c r="F119" s="361"/>
      <c r="G119" s="133"/>
      <c r="H119" s="133"/>
      <c r="I119" s="133"/>
      <c r="J119" s="133"/>
    </row>
    <row r="120" customFormat="false" ht="12.75" hidden="false" customHeight="false" outlineLevel="0" collapsed="false">
      <c r="A120" s="66"/>
      <c r="B120" s="361"/>
      <c r="C120" s="361"/>
      <c r="D120" s="361"/>
      <c r="E120" s="361"/>
      <c r="F120" s="361"/>
      <c r="G120" s="133"/>
      <c r="H120" s="133"/>
      <c r="I120" s="133"/>
      <c r="J120" s="133"/>
    </row>
    <row r="121" customFormat="false" ht="12.75" hidden="false" customHeight="false" outlineLevel="0" collapsed="false">
      <c r="A121" s="66"/>
      <c r="B121" s="361"/>
      <c r="C121" s="361"/>
      <c r="D121" s="361"/>
      <c r="E121" s="361"/>
      <c r="F121" s="361"/>
      <c r="G121" s="133"/>
      <c r="H121" s="133"/>
      <c r="I121" s="133"/>
      <c r="J121" s="133"/>
    </row>
    <row r="122" customFormat="false" ht="12.75" hidden="false" customHeight="false" outlineLevel="0" collapsed="false">
      <c r="A122" s="66"/>
      <c r="B122" s="361"/>
      <c r="C122" s="361"/>
      <c r="D122" s="361"/>
      <c r="E122" s="361"/>
      <c r="F122" s="361"/>
      <c r="G122" s="133"/>
      <c r="H122" s="133"/>
      <c r="I122" s="133"/>
      <c r="J122" s="133"/>
    </row>
    <row r="123" customFormat="false" ht="12.75" hidden="false" customHeight="false" outlineLevel="0" collapsed="false">
      <c r="A123" s="66"/>
      <c r="B123" s="361"/>
      <c r="C123" s="361"/>
      <c r="D123" s="361"/>
      <c r="E123" s="361"/>
      <c r="F123" s="361"/>
      <c r="G123" s="133"/>
      <c r="H123" s="133"/>
      <c r="I123" s="133"/>
      <c r="J123" s="133"/>
    </row>
    <row r="124" customFormat="false" ht="12.75" hidden="false" customHeight="false" outlineLevel="0" collapsed="false">
      <c r="A124" s="66"/>
      <c r="B124" s="361"/>
      <c r="C124" s="361"/>
      <c r="D124" s="361"/>
      <c r="E124" s="361"/>
      <c r="F124" s="361"/>
      <c r="G124" s="133"/>
      <c r="H124" s="133"/>
      <c r="I124" s="133"/>
      <c r="J124" s="133"/>
    </row>
    <row r="125" customFormat="false" ht="12.75" hidden="false" customHeight="false" outlineLevel="0" collapsed="false">
      <c r="A125" s="66"/>
      <c r="B125" s="361"/>
      <c r="C125" s="361"/>
      <c r="D125" s="361"/>
      <c r="E125" s="361"/>
      <c r="F125" s="361"/>
      <c r="G125" s="133"/>
      <c r="H125" s="133"/>
      <c r="I125" s="133"/>
      <c r="J125" s="133"/>
    </row>
    <row r="126" customFormat="false" ht="12.75" hidden="false" customHeight="false" outlineLevel="0" collapsed="false">
      <c r="A126" s="66"/>
      <c r="B126" s="361"/>
      <c r="C126" s="361"/>
      <c r="D126" s="361"/>
      <c r="E126" s="361"/>
      <c r="F126" s="361"/>
      <c r="G126" s="133"/>
      <c r="H126" s="133"/>
      <c r="I126" s="133"/>
      <c r="J126" s="133"/>
    </row>
    <row r="127" customFormat="false" ht="12.75" hidden="false" customHeight="false" outlineLevel="0" collapsed="false">
      <c r="A127" s="66"/>
      <c r="B127" s="361"/>
      <c r="C127" s="361"/>
      <c r="D127" s="361"/>
      <c r="E127" s="361"/>
      <c r="F127" s="361"/>
      <c r="G127" s="133"/>
      <c r="H127" s="133"/>
      <c r="I127" s="133"/>
      <c r="J127" s="133"/>
    </row>
    <row r="128" customFormat="false" ht="12.75" hidden="false" customHeight="false" outlineLevel="0" collapsed="false">
      <c r="A128" s="66"/>
      <c r="B128" s="361"/>
      <c r="C128" s="361"/>
      <c r="D128" s="361"/>
      <c r="E128" s="361"/>
      <c r="F128" s="361"/>
      <c r="G128" s="364"/>
      <c r="H128" s="364"/>
      <c r="I128" s="133"/>
      <c r="J128" s="133"/>
    </row>
    <row r="129" customFormat="false" ht="12.75" hidden="false" customHeight="false" outlineLevel="0" collapsed="false">
      <c r="A129" s="66"/>
      <c r="B129" s="361"/>
      <c r="C129" s="361"/>
      <c r="D129" s="361"/>
      <c r="E129" s="361"/>
      <c r="F129" s="361"/>
      <c r="G129" s="133"/>
      <c r="H129" s="133"/>
      <c r="I129" s="133"/>
      <c r="J129" s="133"/>
    </row>
    <row r="130" customFormat="false" ht="12.75" hidden="false" customHeight="false" outlineLevel="0" collapsed="false">
      <c r="A130" s="66"/>
      <c r="B130" s="361"/>
      <c r="C130" s="361"/>
      <c r="D130" s="361"/>
      <c r="E130" s="361"/>
      <c r="F130" s="361"/>
      <c r="G130" s="133"/>
      <c r="H130" s="133"/>
      <c r="I130" s="133"/>
      <c r="J130" s="133"/>
    </row>
    <row r="131" customFormat="false" ht="12.75" hidden="false" customHeight="false" outlineLevel="0" collapsed="false">
      <c r="A131" s="66"/>
      <c r="B131" s="361"/>
      <c r="C131" s="361"/>
      <c r="D131" s="361"/>
      <c r="E131" s="361"/>
      <c r="F131" s="361"/>
      <c r="G131" s="133"/>
      <c r="H131" s="133"/>
      <c r="I131" s="133"/>
      <c r="J131" s="133"/>
    </row>
    <row r="132" customFormat="false" ht="12.75" hidden="false" customHeight="false" outlineLevel="0" collapsed="false">
      <c r="A132" s="66"/>
      <c r="B132" s="361"/>
      <c r="C132" s="361"/>
      <c r="D132" s="361"/>
      <c r="E132" s="361"/>
      <c r="F132" s="361"/>
      <c r="G132" s="133"/>
      <c r="H132" s="133"/>
      <c r="I132" s="133"/>
      <c r="J132" s="133"/>
    </row>
    <row r="133" customFormat="false" ht="12.75" hidden="false" customHeight="false" outlineLevel="0" collapsed="false">
      <c r="A133" s="66"/>
      <c r="B133" s="361"/>
      <c r="C133" s="361"/>
      <c r="D133" s="361"/>
      <c r="E133" s="361"/>
      <c r="F133" s="361"/>
      <c r="G133" s="133"/>
      <c r="H133" s="133"/>
      <c r="I133" s="133"/>
      <c r="J133" s="133"/>
    </row>
    <row r="134" customFormat="false" ht="12.75" hidden="false" customHeight="false" outlineLevel="0" collapsed="false">
      <c r="A134" s="66"/>
      <c r="B134" s="361"/>
      <c r="C134" s="361"/>
      <c r="D134" s="361"/>
      <c r="E134" s="361"/>
      <c r="F134" s="361"/>
      <c r="G134" s="133"/>
      <c r="H134" s="133"/>
      <c r="I134" s="133"/>
      <c r="J134" s="133"/>
    </row>
    <row r="135" customFormat="false" ht="12.75" hidden="false" customHeight="false" outlineLevel="0" collapsed="false">
      <c r="A135" s="66"/>
      <c r="B135" s="361"/>
      <c r="C135" s="361"/>
      <c r="D135" s="361"/>
      <c r="E135" s="361"/>
      <c r="F135" s="361"/>
      <c r="G135" s="133"/>
      <c r="H135" s="133"/>
      <c r="I135" s="133"/>
      <c r="J135" s="133"/>
    </row>
    <row r="136" customFormat="false" ht="12.75" hidden="false" customHeight="false" outlineLevel="0" collapsed="false">
      <c r="A136" s="66"/>
      <c r="B136" s="361"/>
      <c r="C136" s="361"/>
      <c r="D136" s="361"/>
      <c r="E136" s="361"/>
      <c r="F136" s="361"/>
      <c r="G136" s="133"/>
      <c r="H136" s="133"/>
      <c r="I136" s="133"/>
      <c r="J136" s="133"/>
    </row>
    <row r="137" customFormat="false" ht="12.75" hidden="false" customHeight="false" outlineLevel="0" collapsed="false">
      <c r="A137" s="66"/>
      <c r="B137" s="361"/>
      <c r="C137" s="361"/>
      <c r="D137" s="361"/>
      <c r="E137" s="361"/>
      <c r="F137" s="361"/>
      <c r="G137" s="133"/>
      <c r="H137" s="133"/>
      <c r="I137" s="133"/>
      <c r="J137" s="133"/>
    </row>
    <row r="138" customFormat="false" ht="12.75" hidden="false" customHeight="false" outlineLevel="0" collapsed="false">
      <c r="A138" s="66"/>
      <c r="B138" s="361"/>
      <c r="C138" s="361"/>
      <c r="D138" s="361"/>
      <c r="E138" s="361"/>
      <c r="F138" s="361"/>
      <c r="G138" s="133"/>
      <c r="H138" s="133"/>
      <c r="I138" s="133"/>
      <c r="J138" s="133"/>
    </row>
    <row r="139" customFormat="false" ht="12.75" hidden="false" customHeight="false" outlineLevel="0" collapsed="false">
      <c r="A139" s="66"/>
      <c r="B139" s="361"/>
      <c r="C139" s="361"/>
      <c r="D139" s="361"/>
      <c r="E139" s="361"/>
      <c r="F139" s="361"/>
      <c r="G139" s="133"/>
      <c r="H139" s="133"/>
      <c r="I139" s="133"/>
      <c r="J139" s="133"/>
    </row>
    <row r="140" customFormat="false" ht="12.75" hidden="false" customHeight="false" outlineLevel="0" collapsed="false">
      <c r="A140" s="66"/>
      <c r="B140" s="361"/>
      <c r="C140" s="361"/>
      <c r="D140" s="361"/>
      <c r="E140" s="361"/>
      <c r="F140" s="361"/>
      <c r="G140" s="364"/>
      <c r="H140" s="364"/>
      <c r="I140" s="133"/>
      <c r="J140" s="133"/>
    </row>
    <row r="141" customFormat="false" ht="12.75" hidden="false" customHeight="false" outlineLevel="0" collapsed="false">
      <c r="A141" s="66"/>
      <c r="B141" s="361"/>
      <c r="C141" s="361"/>
      <c r="D141" s="361"/>
      <c r="E141" s="361"/>
      <c r="F141" s="361"/>
      <c r="G141" s="133"/>
      <c r="H141" s="133"/>
      <c r="I141" s="133"/>
      <c r="J141" s="133"/>
    </row>
    <row r="142" customFormat="false" ht="12.75" hidden="false" customHeight="false" outlineLevel="0" collapsed="false">
      <c r="A142" s="66"/>
      <c r="B142" s="361"/>
      <c r="C142" s="361"/>
      <c r="D142" s="361"/>
      <c r="E142" s="361"/>
      <c r="F142" s="361"/>
      <c r="G142" s="133"/>
      <c r="H142" s="133"/>
      <c r="I142" s="133"/>
      <c r="J142" s="133"/>
    </row>
    <row r="143" customFormat="false" ht="12.75" hidden="false" customHeight="false" outlineLevel="0" collapsed="false">
      <c r="A143" s="66"/>
      <c r="B143" s="361"/>
      <c r="C143" s="361"/>
      <c r="D143" s="361"/>
      <c r="E143" s="361"/>
      <c r="F143" s="361"/>
      <c r="G143" s="133"/>
      <c r="H143" s="133"/>
      <c r="I143" s="133"/>
      <c r="J143" s="133"/>
    </row>
    <row r="144" customFormat="false" ht="12.75" hidden="false" customHeight="false" outlineLevel="0" collapsed="false">
      <c r="A144" s="66"/>
      <c r="B144" s="361"/>
      <c r="C144" s="361"/>
      <c r="D144" s="361"/>
      <c r="E144" s="361"/>
      <c r="F144" s="361"/>
      <c r="G144" s="133"/>
      <c r="H144" s="133"/>
      <c r="I144" s="133"/>
      <c r="J144" s="133"/>
    </row>
    <row r="145" customFormat="false" ht="12.75" hidden="false" customHeight="false" outlineLevel="0" collapsed="false">
      <c r="A145" s="66"/>
      <c r="B145" s="361"/>
      <c r="C145" s="361"/>
      <c r="D145" s="361"/>
      <c r="E145" s="361"/>
      <c r="F145" s="361"/>
      <c r="G145" s="133"/>
      <c r="H145" s="133"/>
      <c r="I145" s="133"/>
      <c r="J145" s="133"/>
    </row>
    <row r="146" customFormat="false" ht="12.75" hidden="false" customHeight="false" outlineLevel="0" collapsed="false">
      <c r="A146" s="66"/>
      <c r="B146" s="361"/>
      <c r="C146" s="361"/>
      <c r="D146" s="361"/>
      <c r="E146" s="361"/>
      <c r="F146" s="361"/>
      <c r="G146" s="133"/>
      <c r="H146" s="133"/>
      <c r="I146" s="133"/>
      <c r="J146" s="133"/>
    </row>
    <row r="147" customFormat="false" ht="12.75" hidden="false" customHeight="false" outlineLevel="0" collapsed="false">
      <c r="A147" s="66"/>
      <c r="B147" s="361"/>
      <c r="C147" s="361"/>
      <c r="D147" s="361"/>
      <c r="E147" s="361"/>
      <c r="F147" s="361"/>
      <c r="G147" s="133"/>
      <c r="H147" s="133"/>
      <c r="I147" s="133"/>
      <c r="J147" s="133"/>
    </row>
    <row r="148" customFormat="false" ht="12.75" hidden="false" customHeight="false" outlineLevel="0" collapsed="false">
      <c r="A148" s="66"/>
      <c r="B148" s="361"/>
      <c r="C148" s="361"/>
      <c r="D148" s="361"/>
      <c r="E148" s="361"/>
      <c r="F148" s="361"/>
      <c r="G148" s="133"/>
      <c r="H148" s="133"/>
      <c r="I148" s="133"/>
      <c r="J148" s="133"/>
    </row>
    <row r="149" customFormat="false" ht="12.75" hidden="false" customHeight="false" outlineLevel="0" collapsed="false">
      <c r="A149" s="66"/>
      <c r="B149" s="361"/>
      <c r="C149" s="361"/>
      <c r="D149" s="361"/>
      <c r="E149" s="361"/>
      <c r="F149" s="361"/>
      <c r="G149" s="133"/>
      <c r="H149" s="133"/>
      <c r="I149" s="133"/>
      <c r="J149" s="133"/>
    </row>
    <row r="150" customFormat="false" ht="12.75" hidden="false" customHeight="false" outlineLevel="0" collapsed="false">
      <c r="A150" s="66"/>
      <c r="B150" s="361"/>
      <c r="C150" s="361"/>
      <c r="D150" s="361"/>
      <c r="E150" s="361"/>
      <c r="F150" s="361"/>
      <c r="G150" s="133"/>
      <c r="H150" s="133"/>
      <c r="I150" s="133"/>
      <c r="J150" s="133"/>
    </row>
    <row r="151" customFormat="false" ht="12.75" hidden="false" customHeight="false" outlineLevel="0" collapsed="false">
      <c r="A151" s="66"/>
      <c r="B151" s="361"/>
      <c r="C151" s="361"/>
      <c r="D151" s="361"/>
      <c r="E151" s="361"/>
      <c r="F151" s="361"/>
      <c r="G151" s="133"/>
      <c r="H151" s="133"/>
      <c r="I151" s="133"/>
      <c r="J151" s="133"/>
    </row>
    <row r="152" customFormat="false" ht="12.75" hidden="false" customHeight="false" outlineLevel="0" collapsed="false">
      <c r="A152" s="66"/>
      <c r="B152" s="361"/>
      <c r="C152" s="361"/>
      <c r="D152" s="361"/>
      <c r="E152" s="361"/>
      <c r="F152" s="361"/>
      <c r="G152" s="364"/>
      <c r="H152" s="364"/>
      <c r="I152" s="133"/>
      <c r="J152" s="133"/>
    </row>
    <row r="153" customFormat="false" ht="12.75" hidden="false" customHeight="false" outlineLevel="0" collapsed="false">
      <c r="A153" s="66"/>
      <c r="B153" s="361"/>
      <c r="C153" s="361"/>
      <c r="D153" s="361"/>
      <c r="E153" s="361"/>
      <c r="F153" s="361"/>
      <c r="G153" s="133"/>
      <c r="H153" s="133"/>
      <c r="I153" s="133"/>
      <c r="J153" s="133"/>
    </row>
    <row r="154" customFormat="false" ht="12.75" hidden="false" customHeight="false" outlineLevel="0" collapsed="false">
      <c r="A154" s="66"/>
      <c r="B154" s="361"/>
      <c r="C154" s="361"/>
      <c r="D154" s="361"/>
      <c r="E154" s="361"/>
      <c r="F154" s="361"/>
      <c r="G154" s="133"/>
      <c r="H154" s="133"/>
      <c r="I154" s="133"/>
      <c r="J154" s="133"/>
    </row>
    <row r="155" customFormat="false" ht="12.75" hidden="false" customHeight="false" outlineLevel="0" collapsed="false">
      <c r="A155" s="66"/>
      <c r="B155" s="361"/>
      <c r="C155" s="361"/>
      <c r="D155" s="361"/>
      <c r="E155" s="361"/>
      <c r="F155" s="361"/>
      <c r="G155" s="133"/>
      <c r="H155" s="133"/>
      <c r="I155" s="133"/>
      <c r="J155" s="133"/>
    </row>
    <row r="156" customFormat="false" ht="12.75" hidden="false" customHeight="false" outlineLevel="0" collapsed="false">
      <c r="A156" s="66"/>
      <c r="B156" s="361"/>
      <c r="C156" s="361"/>
      <c r="D156" s="361"/>
      <c r="E156" s="361"/>
      <c r="F156" s="361"/>
      <c r="G156" s="133"/>
      <c r="H156" s="133"/>
      <c r="I156" s="133"/>
      <c r="J156" s="133"/>
    </row>
    <row r="157" customFormat="false" ht="12.75" hidden="false" customHeight="false" outlineLevel="0" collapsed="false">
      <c r="A157" s="66"/>
      <c r="B157" s="361"/>
      <c r="C157" s="361"/>
      <c r="D157" s="361"/>
      <c r="E157" s="361"/>
      <c r="F157" s="361"/>
      <c r="G157" s="133"/>
      <c r="H157" s="133"/>
      <c r="I157" s="133"/>
      <c r="J157" s="133"/>
    </row>
    <row r="158" customFormat="false" ht="12.75" hidden="false" customHeight="false" outlineLevel="0" collapsed="false">
      <c r="A158" s="66"/>
      <c r="B158" s="361"/>
      <c r="C158" s="361"/>
      <c r="D158" s="361"/>
      <c r="E158" s="361"/>
      <c r="F158" s="361"/>
      <c r="G158" s="133"/>
      <c r="H158" s="133"/>
      <c r="I158" s="133"/>
      <c r="J158" s="133"/>
    </row>
    <row r="159" customFormat="false" ht="12.75" hidden="false" customHeight="false" outlineLevel="0" collapsed="false">
      <c r="A159" s="66"/>
      <c r="B159" s="361"/>
      <c r="C159" s="361"/>
      <c r="D159" s="361"/>
      <c r="E159" s="361"/>
      <c r="F159" s="361"/>
      <c r="G159" s="133"/>
      <c r="H159" s="133"/>
      <c r="I159" s="133"/>
      <c r="J159" s="133"/>
    </row>
    <row r="160" customFormat="false" ht="12.75" hidden="false" customHeight="false" outlineLevel="0" collapsed="false">
      <c r="A160" s="66"/>
      <c r="B160" s="361"/>
      <c r="C160" s="361"/>
      <c r="D160" s="361"/>
      <c r="E160" s="361"/>
      <c r="F160" s="361"/>
      <c r="G160" s="133"/>
      <c r="H160" s="133"/>
      <c r="I160" s="133"/>
      <c r="J160" s="133"/>
    </row>
    <row r="161" customFormat="false" ht="12.75" hidden="false" customHeight="false" outlineLevel="0" collapsed="false">
      <c r="A161" s="66"/>
      <c r="B161" s="361"/>
      <c r="C161" s="361"/>
      <c r="D161" s="361"/>
      <c r="E161" s="361"/>
      <c r="F161" s="361"/>
      <c r="G161" s="133"/>
      <c r="H161" s="133"/>
      <c r="I161" s="133"/>
      <c r="J161" s="133"/>
    </row>
    <row r="162" customFormat="false" ht="12.75" hidden="false" customHeight="false" outlineLevel="0" collapsed="false">
      <c r="A162" s="66"/>
      <c r="B162" s="361"/>
      <c r="C162" s="361"/>
      <c r="D162" s="361"/>
      <c r="E162" s="361"/>
      <c r="F162" s="361"/>
      <c r="G162" s="133"/>
      <c r="H162" s="133"/>
      <c r="I162" s="133"/>
      <c r="J162" s="133"/>
    </row>
    <row r="163" customFormat="false" ht="12.75" hidden="false" customHeight="false" outlineLevel="0" collapsed="false">
      <c r="A163" s="66"/>
      <c r="B163" s="361"/>
      <c r="C163" s="361"/>
      <c r="D163" s="361"/>
      <c r="E163" s="361"/>
      <c r="F163" s="361"/>
      <c r="G163" s="133"/>
      <c r="H163" s="133"/>
      <c r="I163" s="133"/>
      <c r="J163" s="133"/>
    </row>
    <row r="164" customFormat="false" ht="12.75" hidden="false" customHeight="false" outlineLevel="0" collapsed="false">
      <c r="A164" s="66"/>
      <c r="B164" s="361"/>
      <c r="C164" s="361"/>
      <c r="D164" s="361"/>
      <c r="E164" s="361"/>
      <c r="F164" s="361"/>
      <c r="G164" s="364"/>
      <c r="H164" s="364"/>
      <c r="I164" s="133"/>
      <c r="J164" s="133"/>
    </row>
    <row r="165" customFormat="false" ht="12.75" hidden="false" customHeight="false" outlineLevel="0" collapsed="false">
      <c r="A165" s="66"/>
      <c r="B165" s="361"/>
      <c r="C165" s="361"/>
      <c r="D165" s="361"/>
      <c r="E165" s="361"/>
      <c r="F165" s="361"/>
      <c r="G165" s="133"/>
      <c r="H165" s="133"/>
      <c r="I165" s="133"/>
      <c r="J165" s="133"/>
    </row>
    <row r="166" customFormat="false" ht="12.75" hidden="false" customHeight="false" outlineLevel="0" collapsed="false">
      <c r="A166" s="66"/>
      <c r="B166" s="361"/>
      <c r="C166" s="361"/>
      <c r="D166" s="361"/>
      <c r="E166" s="361"/>
      <c r="F166" s="361"/>
      <c r="G166" s="133"/>
      <c r="H166" s="133"/>
      <c r="I166" s="133"/>
      <c r="J166" s="133"/>
    </row>
    <row r="167" customFormat="false" ht="12.75" hidden="false" customHeight="false" outlineLevel="0" collapsed="false">
      <c r="A167" s="66"/>
      <c r="B167" s="361"/>
      <c r="C167" s="361"/>
      <c r="D167" s="361"/>
      <c r="E167" s="361"/>
      <c r="F167" s="361"/>
      <c r="G167" s="133"/>
      <c r="H167" s="133"/>
      <c r="I167" s="133"/>
      <c r="J167" s="133"/>
    </row>
    <row r="168" customFormat="false" ht="12.75" hidden="false" customHeight="false" outlineLevel="0" collapsed="false">
      <c r="A168" s="66"/>
      <c r="B168" s="361"/>
      <c r="C168" s="361"/>
      <c r="D168" s="361"/>
      <c r="E168" s="361"/>
      <c r="F168" s="361"/>
      <c r="G168" s="133"/>
      <c r="H168" s="133"/>
      <c r="I168" s="133"/>
      <c r="J168" s="133"/>
    </row>
    <row r="169" customFormat="false" ht="12.75" hidden="false" customHeight="false" outlineLevel="0" collapsed="false">
      <c r="A169" s="66"/>
      <c r="B169" s="361"/>
      <c r="C169" s="361"/>
      <c r="D169" s="361"/>
      <c r="E169" s="361"/>
      <c r="F169" s="361"/>
      <c r="G169" s="133"/>
      <c r="H169" s="133"/>
      <c r="I169" s="133"/>
      <c r="J169" s="133"/>
    </row>
    <row r="170" customFormat="false" ht="12.75" hidden="false" customHeight="false" outlineLevel="0" collapsed="false">
      <c r="A170" s="66"/>
      <c r="B170" s="361"/>
      <c r="C170" s="361"/>
      <c r="D170" s="361"/>
      <c r="E170" s="361"/>
      <c r="F170" s="361"/>
      <c r="G170" s="133"/>
      <c r="H170" s="133"/>
      <c r="I170" s="133"/>
      <c r="J170" s="133"/>
    </row>
    <row r="171" customFormat="false" ht="12.75" hidden="false" customHeight="false" outlineLevel="0" collapsed="false">
      <c r="A171" s="66"/>
      <c r="B171" s="361"/>
      <c r="C171" s="361"/>
      <c r="D171" s="361"/>
      <c r="E171" s="361"/>
      <c r="F171" s="361"/>
      <c r="G171" s="133"/>
      <c r="H171" s="133"/>
      <c r="I171" s="133"/>
      <c r="J171" s="133"/>
    </row>
    <row r="172" customFormat="false" ht="12.75" hidden="false" customHeight="false" outlineLevel="0" collapsed="false">
      <c r="A172" s="66"/>
      <c r="B172" s="361"/>
      <c r="C172" s="361"/>
      <c r="D172" s="361"/>
      <c r="E172" s="361"/>
      <c r="F172" s="361"/>
      <c r="G172" s="133"/>
      <c r="H172" s="133"/>
      <c r="I172" s="133"/>
      <c r="J172" s="133"/>
    </row>
    <row r="173" customFormat="false" ht="12.75" hidden="false" customHeight="false" outlineLevel="0" collapsed="false">
      <c r="A173" s="66"/>
      <c r="B173" s="361"/>
      <c r="C173" s="361"/>
      <c r="D173" s="361"/>
      <c r="E173" s="361"/>
      <c r="F173" s="361"/>
      <c r="G173" s="133"/>
      <c r="H173" s="133"/>
      <c r="I173" s="133"/>
      <c r="J173" s="133"/>
    </row>
    <row r="174" customFormat="false" ht="12.75" hidden="false" customHeight="false" outlineLevel="0" collapsed="false">
      <c r="A174" s="66"/>
      <c r="B174" s="361"/>
      <c r="C174" s="361"/>
      <c r="D174" s="361"/>
      <c r="E174" s="361"/>
      <c r="F174" s="361"/>
      <c r="G174" s="133"/>
      <c r="H174" s="133"/>
      <c r="I174" s="133"/>
      <c r="J174" s="133"/>
    </row>
    <row r="175" customFormat="false" ht="12.75" hidden="false" customHeight="false" outlineLevel="0" collapsed="false">
      <c r="A175" s="66"/>
      <c r="B175" s="361"/>
      <c r="C175" s="361"/>
      <c r="D175" s="361"/>
      <c r="E175" s="361"/>
      <c r="F175" s="361"/>
      <c r="G175" s="133"/>
      <c r="H175" s="133"/>
      <c r="I175" s="133"/>
      <c r="J175" s="133"/>
    </row>
    <row r="176" customFormat="false" ht="12.75" hidden="false" customHeight="false" outlineLevel="0" collapsed="false">
      <c r="A176" s="66"/>
      <c r="B176" s="361"/>
      <c r="C176" s="361"/>
      <c r="D176" s="361"/>
      <c r="E176" s="361"/>
      <c r="F176" s="361"/>
      <c r="G176" s="364"/>
      <c r="H176" s="364"/>
      <c r="I176" s="133"/>
      <c r="J176" s="133"/>
    </row>
    <row r="177" customFormat="false" ht="12.75" hidden="false" customHeight="false" outlineLevel="0" collapsed="false">
      <c r="A177" s="66"/>
      <c r="B177" s="361"/>
      <c r="C177" s="361"/>
      <c r="D177" s="361"/>
      <c r="E177" s="361"/>
      <c r="F177" s="361"/>
      <c r="G177" s="133"/>
      <c r="H177" s="133"/>
      <c r="I177" s="133"/>
      <c r="J177" s="133"/>
    </row>
    <row r="178" customFormat="false" ht="12.75" hidden="false" customHeight="false" outlineLevel="0" collapsed="false">
      <c r="A178" s="66"/>
      <c r="B178" s="361"/>
      <c r="C178" s="361"/>
      <c r="D178" s="361"/>
      <c r="E178" s="361"/>
      <c r="F178" s="361"/>
      <c r="G178" s="133"/>
      <c r="H178" s="133"/>
      <c r="I178" s="133"/>
      <c r="J178" s="133"/>
    </row>
    <row r="179" customFormat="false" ht="12.75" hidden="false" customHeight="false" outlineLevel="0" collapsed="false">
      <c r="A179" s="66"/>
      <c r="B179" s="361"/>
      <c r="C179" s="361"/>
      <c r="D179" s="361"/>
      <c r="E179" s="361"/>
      <c r="F179" s="361"/>
      <c r="G179" s="133"/>
      <c r="H179" s="133"/>
      <c r="I179" s="133"/>
      <c r="J179" s="133"/>
    </row>
    <row r="180" customFormat="false" ht="12.75" hidden="false" customHeight="false" outlineLevel="0" collapsed="false">
      <c r="A180" s="66"/>
      <c r="B180" s="361"/>
      <c r="C180" s="361"/>
      <c r="D180" s="361"/>
      <c r="E180" s="361"/>
      <c r="F180" s="361"/>
      <c r="G180" s="133"/>
      <c r="H180" s="133"/>
      <c r="I180" s="133"/>
      <c r="J180" s="133"/>
    </row>
    <row r="181" customFormat="false" ht="12.75" hidden="false" customHeight="false" outlineLevel="0" collapsed="false">
      <c r="A181" s="66"/>
      <c r="B181" s="361"/>
      <c r="C181" s="361"/>
      <c r="D181" s="361"/>
      <c r="E181" s="361"/>
      <c r="F181" s="361"/>
      <c r="G181" s="133"/>
      <c r="H181" s="133"/>
      <c r="I181" s="133"/>
      <c r="J181" s="133"/>
    </row>
    <row r="182" customFormat="false" ht="12.75" hidden="false" customHeight="false" outlineLevel="0" collapsed="false">
      <c r="A182" s="66"/>
      <c r="B182" s="361"/>
      <c r="C182" s="361"/>
      <c r="D182" s="361"/>
      <c r="E182" s="361"/>
      <c r="F182" s="361"/>
      <c r="G182" s="133"/>
      <c r="H182" s="133"/>
      <c r="I182" s="133"/>
      <c r="J182" s="133"/>
    </row>
    <row r="183" customFormat="false" ht="12.75" hidden="false" customHeight="false" outlineLevel="0" collapsed="false">
      <c r="A183" s="66"/>
      <c r="B183" s="361"/>
      <c r="C183" s="361"/>
      <c r="D183" s="361"/>
      <c r="E183" s="361"/>
      <c r="F183" s="361"/>
      <c r="G183" s="133"/>
      <c r="H183" s="133"/>
      <c r="I183" s="133"/>
      <c r="J183" s="133"/>
    </row>
    <row r="184" customFormat="false" ht="12.75" hidden="false" customHeight="false" outlineLevel="0" collapsed="false">
      <c r="A184" s="66"/>
      <c r="B184" s="361"/>
      <c r="C184" s="361"/>
      <c r="D184" s="361"/>
      <c r="E184" s="361"/>
      <c r="F184" s="361"/>
      <c r="G184" s="133"/>
      <c r="H184" s="133"/>
      <c r="I184" s="133"/>
      <c r="J184" s="133"/>
    </row>
    <row r="185" customFormat="false" ht="12.75" hidden="false" customHeight="false" outlineLevel="0" collapsed="false">
      <c r="A185" s="66"/>
      <c r="B185" s="361"/>
      <c r="C185" s="361"/>
      <c r="D185" s="361"/>
      <c r="E185" s="361"/>
      <c r="F185" s="361"/>
      <c r="G185" s="133"/>
      <c r="H185" s="133"/>
      <c r="I185" s="133"/>
      <c r="J185" s="133"/>
    </row>
    <row r="186" customFormat="false" ht="12.75" hidden="false" customHeight="false" outlineLevel="0" collapsed="false">
      <c r="A186" s="66"/>
      <c r="B186" s="361"/>
      <c r="C186" s="361"/>
      <c r="D186" s="361"/>
      <c r="E186" s="361"/>
      <c r="F186" s="361"/>
      <c r="G186" s="133"/>
      <c r="H186" s="133"/>
      <c r="I186" s="133"/>
      <c r="J186" s="133"/>
    </row>
    <row r="187" customFormat="false" ht="12.75" hidden="false" customHeight="false" outlineLevel="0" collapsed="false">
      <c r="A187" s="66"/>
      <c r="B187" s="361"/>
      <c r="C187" s="361"/>
      <c r="D187" s="361"/>
      <c r="E187" s="361"/>
      <c r="F187" s="361"/>
      <c r="G187" s="133"/>
      <c r="H187" s="133"/>
      <c r="I187" s="133"/>
      <c r="J187" s="133"/>
    </row>
    <row r="188" customFormat="false" ht="12.75" hidden="false" customHeight="false" outlineLevel="0" collapsed="false">
      <c r="A188" s="66"/>
      <c r="B188" s="361"/>
      <c r="C188" s="361"/>
      <c r="D188" s="361"/>
      <c r="E188" s="361"/>
      <c r="F188" s="361"/>
      <c r="G188" s="364"/>
      <c r="H188" s="364"/>
      <c r="I188" s="133"/>
      <c r="J188" s="133"/>
    </row>
    <row r="189" customFormat="false" ht="12.75" hidden="false" customHeight="false" outlineLevel="0" collapsed="false">
      <c r="A189" s="365"/>
      <c r="B189" s="354"/>
      <c r="C189" s="354"/>
      <c r="D189" s="354"/>
      <c r="E189" s="354"/>
      <c r="F189" s="354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50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C9" activeCellId="0" sqref="C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0.28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32" min="13" style="0" width="9.7"/>
    <col collapsed="false" customWidth="true" hidden="false" outlineLevel="0" max="33" min="33" style="0" width="11.28"/>
  </cols>
  <sheetData>
    <row r="1" customFormat="false" ht="12.75" hidden="false" customHeight="false" outlineLevel="0" collapsed="false">
      <c r="A1" s="22" t="str">
        <f aca="false">+assumptions!A1</f>
        <v>Transwestern Pipeline</v>
      </c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</row>
    <row r="2" customFormat="false" ht="12.75" hidden="false" customHeight="false" outlineLevel="0" collapsed="false">
      <c r="A2" s="22" t="str">
        <f aca="false">+assumptions!A2</f>
        <v>Sun Devil Project - Sun Devil Project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</row>
    <row r="3" customFormat="false" ht="12.75" hidden="false" customHeight="false" outlineLevel="0" collapsed="false">
      <c r="A3" s="22" t="s">
        <v>370</v>
      </c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</row>
    <row r="4" customFormat="false" ht="12.75" hidden="false" customHeight="false" outlineLevel="0" collapsed="false">
      <c r="B4" s="0" t="s">
        <v>130</v>
      </c>
      <c r="C4" s="80" t="n">
        <f aca="false">(+interest!M2+30)-assumptions!B8</f>
        <v>92</v>
      </c>
    </row>
    <row r="5" customFormat="false" ht="12.75" hidden="false" customHeight="false" outlineLevel="0" collapsed="false">
      <c r="C5" s="366" t="n">
        <v>1</v>
      </c>
      <c r="D5" s="366" t="n">
        <v>2</v>
      </c>
      <c r="E5" s="366" t="n">
        <v>3</v>
      </c>
      <c r="F5" s="366" t="n">
        <v>4</v>
      </c>
      <c r="G5" s="366" t="n">
        <v>5</v>
      </c>
      <c r="H5" s="366" t="n">
        <v>6</v>
      </c>
      <c r="I5" s="366" t="n">
        <v>7</v>
      </c>
      <c r="J5" s="366" t="n">
        <v>8</v>
      </c>
      <c r="K5" s="366" t="n">
        <v>9</v>
      </c>
      <c r="L5" s="366" t="n">
        <v>10</v>
      </c>
      <c r="M5" s="366" t="n">
        <v>11</v>
      </c>
      <c r="N5" s="366" t="n">
        <v>12</v>
      </c>
      <c r="O5" s="366" t="n">
        <v>13</v>
      </c>
      <c r="P5" s="366" t="n">
        <v>14</v>
      </c>
      <c r="Q5" s="366" t="n">
        <v>15</v>
      </c>
      <c r="R5" s="366" t="n">
        <v>16</v>
      </c>
      <c r="S5" s="366" t="n">
        <v>17</v>
      </c>
      <c r="T5" s="366" t="n">
        <v>18</v>
      </c>
      <c r="U5" s="366" t="n">
        <v>19</v>
      </c>
      <c r="V5" s="366" t="n">
        <v>20</v>
      </c>
      <c r="W5" s="366" t="n">
        <v>21</v>
      </c>
      <c r="X5" s="366" t="n">
        <v>22</v>
      </c>
      <c r="Y5" s="366" t="n">
        <v>23</v>
      </c>
      <c r="Z5" s="366" t="n">
        <v>24</v>
      </c>
      <c r="AA5" s="366" t="n">
        <v>25</v>
      </c>
      <c r="AB5" s="366" t="n">
        <v>26</v>
      </c>
      <c r="AC5" s="366" t="n">
        <v>27</v>
      </c>
      <c r="AD5" s="366" t="n">
        <v>28</v>
      </c>
      <c r="AE5" s="366" t="n">
        <v>29</v>
      </c>
      <c r="AF5" s="366" t="n">
        <v>30</v>
      </c>
    </row>
    <row r="6" customFormat="false" ht="12.75" hidden="false" customHeight="false" outlineLevel="0" collapsed="false">
      <c r="C6" s="97" t="n">
        <f aca="false">+assumptions!B8+1</f>
        <v>38261</v>
      </c>
      <c r="D6" s="98" t="n">
        <f aca="false">+C6+366</f>
        <v>38627</v>
      </c>
      <c r="E6" s="98" t="n">
        <f aca="false">+D6+366</f>
        <v>38993</v>
      </c>
      <c r="F6" s="98" t="n">
        <f aca="false">+E6+366</f>
        <v>39359</v>
      </c>
      <c r="G6" s="98" t="n">
        <f aca="false">+F6+366</f>
        <v>39725</v>
      </c>
      <c r="H6" s="98" t="n">
        <f aca="false">+G6+366</f>
        <v>40091</v>
      </c>
      <c r="I6" s="98" t="n">
        <f aca="false">+H6+366</f>
        <v>40457</v>
      </c>
      <c r="J6" s="98" t="n">
        <f aca="false">+I6+366</f>
        <v>40823</v>
      </c>
      <c r="K6" s="98" t="n">
        <f aca="false">+J6+366</f>
        <v>41189</v>
      </c>
      <c r="L6" s="98" t="n">
        <f aca="false">+K6+366</f>
        <v>41555</v>
      </c>
      <c r="M6" s="98" t="n">
        <f aca="false">+L6+366</f>
        <v>41921</v>
      </c>
      <c r="N6" s="98" t="n">
        <f aca="false">+M6+366</f>
        <v>42287</v>
      </c>
      <c r="O6" s="98" t="n">
        <f aca="false">+N6+366</f>
        <v>42653</v>
      </c>
      <c r="P6" s="98" t="n">
        <f aca="false">+O6+366</f>
        <v>43019</v>
      </c>
      <c r="Q6" s="98" t="n">
        <f aca="false">+P6+366</f>
        <v>43385</v>
      </c>
      <c r="R6" s="98" t="n">
        <f aca="false">+Q6+366</f>
        <v>43751</v>
      </c>
      <c r="S6" s="98" t="n">
        <f aca="false">+R6+366</f>
        <v>44117</v>
      </c>
      <c r="T6" s="98" t="n">
        <f aca="false">+S6+366</f>
        <v>44483</v>
      </c>
      <c r="U6" s="98" t="n">
        <f aca="false">+T6+366</f>
        <v>44849</v>
      </c>
      <c r="V6" s="98" t="n">
        <f aca="false">+U6+366</f>
        <v>45215</v>
      </c>
      <c r="W6" s="98" t="n">
        <f aca="false">+V6+366</f>
        <v>45581</v>
      </c>
      <c r="X6" s="98" t="n">
        <f aca="false">+W6+366</f>
        <v>45947</v>
      </c>
      <c r="Y6" s="98" t="n">
        <f aca="false">+X6+366</f>
        <v>46313</v>
      </c>
      <c r="Z6" s="98" t="n">
        <f aca="false">+Y6+366</f>
        <v>46679</v>
      </c>
      <c r="AA6" s="98" t="n">
        <f aca="false">+Z6+366</f>
        <v>47045</v>
      </c>
      <c r="AB6" s="98" t="n">
        <f aca="false">+AA6+366</f>
        <v>47411</v>
      </c>
      <c r="AC6" s="98" t="n">
        <f aca="false">+AB6+366</f>
        <v>47777</v>
      </c>
      <c r="AD6" s="98" t="n">
        <f aca="false">+AC6+366</f>
        <v>48143</v>
      </c>
      <c r="AE6" s="98" t="n">
        <f aca="false">+AD6+366</f>
        <v>48509</v>
      </c>
      <c r="AF6" s="98" t="n">
        <f aca="false">+AE6+366</f>
        <v>48875</v>
      </c>
      <c r="AG6" s="99" t="s">
        <v>131</v>
      </c>
    </row>
    <row r="7" customFormat="false" ht="12.75" hidden="false" customHeight="false" outlineLevel="0" collapsed="false">
      <c r="A7" s="0" t="s">
        <v>111</v>
      </c>
    </row>
    <row r="8" customFormat="false" ht="12.75" hidden="false" customHeight="false" outlineLevel="0" collapsed="false">
      <c r="A8" s="0" t="s">
        <v>132</v>
      </c>
      <c r="C8" s="60" t="n">
        <f aca="false">+revenues!C58</f>
        <v>174353.203306384</v>
      </c>
      <c r="D8" s="60" t="n">
        <f aca="false">+revenues!D58</f>
        <v>172465.092677474</v>
      </c>
      <c r="E8" s="60" t="n">
        <f aca="false">+revenues!E58</f>
        <v>168327.211232826</v>
      </c>
      <c r="F8" s="60" t="n">
        <f aca="false">+revenues!F58</f>
        <v>164983.825087321</v>
      </c>
      <c r="G8" s="60" t="n">
        <f aca="false">+revenues!G58</f>
        <v>161053.957502831</v>
      </c>
      <c r="H8" s="60" t="n">
        <f aca="false">+revenues!H58</f>
        <v>157865.00451029</v>
      </c>
      <c r="I8" s="60" t="n">
        <f aca="false">+revenues!I58</f>
        <v>154830.495733961</v>
      </c>
      <c r="J8" s="60" t="n">
        <f aca="false">+revenues!J58</f>
        <v>152245.508355984</v>
      </c>
      <c r="K8" s="60" t="n">
        <f aca="false">+revenues!K58</f>
        <v>148859.441804497</v>
      </c>
      <c r="L8" s="60" t="n">
        <f aca="false">+revenues!L58</f>
        <v>145928.632921126</v>
      </c>
      <c r="M8" s="60" t="n">
        <f aca="false">+revenues!M58</f>
        <v>143030.792027726</v>
      </c>
      <c r="N8" s="60" t="n">
        <f aca="false">+revenues!N58</f>
        <v>140558.444563869</v>
      </c>
      <c r="O8" s="60" t="n">
        <f aca="false">+revenues!O58</f>
        <v>137353.218816546</v>
      </c>
      <c r="P8" s="60" t="n">
        <f aca="false">+revenues!P58</f>
        <v>134575.786137129</v>
      </c>
      <c r="Q8" s="60" t="n">
        <f aca="false">+revenues!Q58</f>
        <v>132929.071709414</v>
      </c>
      <c r="R8" s="60" t="n">
        <f aca="false">+revenues!R58</f>
        <v>132777.092344642</v>
      </c>
      <c r="S8" s="60" t="n">
        <f aca="false">+revenues!S58</f>
        <v>131943.330322087</v>
      </c>
      <c r="T8" s="60" t="n">
        <f aca="false">+revenues!T58</f>
        <v>131517.435720963</v>
      </c>
      <c r="U8" s="60" t="n">
        <f aca="false">+revenues!U58</f>
        <v>131137.982254856</v>
      </c>
      <c r="V8" s="60" t="n">
        <f aca="false">+revenues!V58</f>
        <v>131164.736755509</v>
      </c>
      <c r="W8" s="60" t="n">
        <f aca="false">+revenues!W58</f>
        <v>130524.013460915</v>
      </c>
      <c r="X8" s="60" t="n">
        <f aca="false">+revenues!X58</f>
        <v>130292.411246158</v>
      </c>
      <c r="Y8" s="60" t="n">
        <f aca="false">+revenues!Y58</f>
        <v>130113.078938008</v>
      </c>
      <c r="Z8" s="60" t="n">
        <f aca="false">+revenues!Z58</f>
        <v>130343.715002523</v>
      </c>
      <c r="AA8" s="60" t="n">
        <f aca="false">+revenues!AA58</f>
        <v>129917.54347324</v>
      </c>
      <c r="AB8" s="60" t="n">
        <f aca="false">+revenues!AB58</f>
        <v>129904.619051053</v>
      </c>
      <c r="AC8" s="60" t="n">
        <f aca="false">+revenues!AC58</f>
        <v>129950.524869252</v>
      </c>
      <c r="AD8" s="60" t="n">
        <f aca="false">+revenues!AD58</f>
        <v>130413.346453772</v>
      </c>
      <c r="AE8" s="60" t="n">
        <f aca="false">+revenues!AE58</f>
        <v>130225.939802865</v>
      </c>
      <c r="AF8" s="60" t="n">
        <f aca="false">+revenues!AF58</f>
        <v>130459.139162769</v>
      </c>
      <c r="AG8" s="60" t="n">
        <f aca="false">SUM(C8:AF8)</f>
        <v>4250044.59524599</v>
      </c>
    </row>
    <row r="9" customFormat="false" ht="15" hidden="false" customHeight="false" outlineLevel="0" collapsed="false">
      <c r="A9" s="0" t="s">
        <v>133</v>
      </c>
      <c r="C9" s="100" t="n">
        <f aca="false">+assumptions!B12</f>
        <v>87611.9217564</v>
      </c>
      <c r="D9" s="100" t="n">
        <v>0</v>
      </c>
      <c r="E9" s="100" t="n">
        <v>0</v>
      </c>
      <c r="F9" s="100" t="n">
        <v>0</v>
      </c>
      <c r="G9" s="100" t="n">
        <v>0</v>
      </c>
      <c r="H9" s="100" t="n">
        <v>0</v>
      </c>
      <c r="I9" s="100" t="n">
        <v>0</v>
      </c>
      <c r="J9" s="100" t="n">
        <v>0</v>
      </c>
      <c r="K9" s="100" t="n">
        <v>0</v>
      </c>
      <c r="L9" s="100" t="n">
        <v>0</v>
      </c>
      <c r="M9" s="100" t="n">
        <v>0</v>
      </c>
      <c r="N9" s="100" t="n">
        <v>0</v>
      </c>
      <c r="O9" s="100" t="n">
        <v>0</v>
      </c>
      <c r="P9" s="100" t="n">
        <v>0</v>
      </c>
      <c r="Q9" s="100" t="n">
        <v>0</v>
      </c>
      <c r="R9" s="100" t="n">
        <v>0</v>
      </c>
      <c r="S9" s="100" t="n">
        <v>0</v>
      </c>
      <c r="T9" s="100" t="n">
        <v>0</v>
      </c>
      <c r="U9" s="100" t="n">
        <v>0</v>
      </c>
      <c r="V9" s="100" t="n">
        <v>0</v>
      </c>
      <c r="W9" s="100" t="n">
        <v>0</v>
      </c>
      <c r="X9" s="100" t="n">
        <v>0</v>
      </c>
      <c r="Y9" s="100" t="n">
        <v>0</v>
      </c>
      <c r="Z9" s="100" t="n">
        <v>0</v>
      </c>
      <c r="AA9" s="100" t="n">
        <v>0</v>
      </c>
      <c r="AB9" s="100" t="n">
        <v>0</v>
      </c>
      <c r="AC9" s="100" t="n">
        <v>0</v>
      </c>
      <c r="AD9" s="100" t="n">
        <v>0</v>
      </c>
      <c r="AE9" s="100" t="n">
        <v>0</v>
      </c>
      <c r="AF9" s="100" t="n">
        <v>0</v>
      </c>
      <c r="AG9" s="60" t="n">
        <f aca="false">SUM(C9:AF9)</f>
        <v>87611.9217564</v>
      </c>
    </row>
    <row r="10" customFormat="false" ht="12.75" hidden="false" customHeight="false" outlineLevel="0" collapsed="false">
      <c r="A10" s="21" t="s">
        <v>134</v>
      </c>
      <c r="C10" s="60" t="n">
        <f aca="false">SUM(C8:C9)</f>
        <v>261965.125062784</v>
      </c>
      <c r="D10" s="60" t="n">
        <f aca="false">+D9+D8</f>
        <v>172465.092677474</v>
      </c>
      <c r="E10" s="60" t="n">
        <f aca="false">+E9+E8</f>
        <v>168327.211232826</v>
      </c>
      <c r="F10" s="60" t="n">
        <f aca="false">+F9+F8</f>
        <v>164983.825087321</v>
      </c>
      <c r="G10" s="60" t="n">
        <f aca="false">+G9+G8</f>
        <v>161053.957502831</v>
      </c>
      <c r="H10" s="60" t="n">
        <f aca="false">+H9+H8</f>
        <v>157865.00451029</v>
      </c>
      <c r="I10" s="60" t="n">
        <f aca="false">+I9+I8</f>
        <v>154830.495733961</v>
      </c>
      <c r="J10" s="60" t="n">
        <f aca="false">+J9+J8</f>
        <v>152245.508355984</v>
      </c>
      <c r="K10" s="60" t="n">
        <f aca="false">+K9+K8</f>
        <v>148859.441804497</v>
      </c>
      <c r="L10" s="60" t="n">
        <f aca="false">+L9+L8</f>
        <v>145928.632921126</v>
      </c>
      <c r="M10" s="60" t="n">
        <f aca="false">+M9+M8</f>
        <v>143030.792027726</v>
      </c>
      <c r="N10" s="60" t="n">
        <f aca="false">+N9+N8</f>
        <v>140558.444563869</v>
      </c>
      <c r="O10" s="60" t="n">
        <f aca="false">+O9+O8</f>
        <v>137353.218816546</v>
      </c>
      <c r="P10" s="60" t="n">
        <f aca="false">+P9+P8</f>
        <v>134575.786137129</v>
      </c>
      <c r="Q10" s="60" t="n">
        <f aca="false">+Q9+Q8</f>
        <v>132929.071709414</v>
      </c>
      <c r="R10" s="60" t="n">
        <f aca="false">+R9+R8</f>
        <v>132777.092344642</v>
      </c>
      <c r="S10" s="60" t="n">
        <f aca="false">+S9+S8</f>
        <v>131943.330322087</v>
      </c>
      <c r="T10" s="60" t="n">
        <f aca="false">+T9+T8</f>
        <v>131517.435720963</v>
      </c>
      <c r="U10" s="60" t="n">
        <f aca="false">+U9+U8</f>
        <v>131137.982254856</v>
      </c>
      <c r="V10" s="60" t="n">
        <f aca="false">+V9+V8</f>
        <v>131164.736755509</v>
      </c>
      <c r="W10" s="60" t="n">
        <f aca="false">+W9+W8</f>
        <v>130524.013460915</v>
      </c>
      <c r="X10" s="60" t="n">
        <f aca="false">+X9+X8</f>
        <v>130292.411246158</v>
      </c>
      <c r="Y10" s="60" t="n">
        <f aca="false">+Y9+Y8</f>
        <v>130113.078938008</v>
      </c>
      <c r="Z10" s="60" t="n">
        <f aca="false">+Z9+Z8</f>
        <v>130343.715002523</v>
      </c>
      <c r="AA10" s="60" t="n">
        <f aca="false">+AA9+AA8</f>
        <v>129917.54347324</v>
      </c>
      <c r="AB10" s="60" t="n">
        <f aca="false">+AB9+AB8</f>
        <v>129904.619051053</v>
      </c>
      <c r="AC10" s="60" t="n">
        <f aca="false">+AC9+AC8</f>
        <v>129950.524869252</v>
      </c>
      <c r="AD10" s="60" t="n">
        <f aca="false">+AD9+AD8</f>
        <v>130413.346453772</v>
      </c>
      <c r="AE10" s="60" t="n">
        <f aca="false">+AE9+AE8</f>
        <v>130225.939802865</v>
      </c>
      <c r="AF10" s="60" t="n">
        <f aca="false">+AF9+AF8</f>
        <v>130459.139162769</v>
      </c>
      <c r="AG10" s="60" t="n">
        <f aca="false">SUM(C10:AF10)</f>
        <v>4337656.51700239</v>
      </c>
    </row>
    <row r="11" customFormat="false" ht="12.75" hidden="false" customHeight="false" outlineLevel="0" collapsed="false"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</row>
    <row r="12" customFormat="false" ht="12.75" hidden="false" customHeight="false" outlineLevel="0" collapsed="false">
      <c r="A12" s="0" t="s">
        <v>135</v>
      </c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</row>
    <row r="13" customFormat="false" ht="12.75" hidden="false" customHeight="false" outlineLevel="0" collapsed="false">
      <c r="A13" s="0" t="s">
        <v>136</v>
      </c>
      <c r="C13" s="60" t="n">
        <f aca="false">+DCF!D44</f>
        <v>11124.025</v>
      </c>
      <c r="D13" s="60" t="n">
        <f aca="false">+DCF!E44</f>
        <v>11457.74575</v>
      </c>
      <c r="E13" s="60" t="n">
        <f aca="false">+DCF!F44</f>
        <v>11801.4781225</v>
      </c>
      <c r="F13" s="60" t="n">
        <f aca="false">+DCF!G44</f>
        <v>12155.522466175</v>
      </c>
      <c r="G13" s="60" t="n">
        <f aca="false">+DCF!H44</f>
        <v>12520.1881401603</v>
      </c>
      <c r="H13" s="60" t="n">
        <f aca="false">+DCF!I44</f>
        <v>12895.7937843651</v>
      </c>
      <c r="I13" s="60" t="n">
        <f aca="false">+DCF!J44</f>
        <v>13282.667597896</v>
      </c>
      <c r="J13" s="60" t="n">
        <f aca="false">+DCF!K44</f>
        <v>13681.1476258329</v>
      </c>
      <c r="K13" s="60" t="n">
        <f aca="false">+DCF!L44</f>
        <v>14091.5820546079</v>
      </c>
      <c r="L13" s="60" t="n">
        <f aca="false">+DCF!M44</f>
        <v>14514.3295162461</v>
      </c>
      <c r="M13" s="60" t="n">
        <f aca="false">+DCF!N44</f>
        <v>14949.7594017335</v>
      </c>
      <c r="N13" s="60" t="n">
        <f aca="false">+DCF!O44</f>
        <v>15398.2521837855</v>
      </c>
      <c r="O13" s="60" t="n">
        <f aca="false">+DCF!P44</f>
        <v>15860.1997492991</v>
      </c>
      <c r="P13" s="60" t="n">
        <f aca="false">+DCF!Q44</f>
        <v>16336.005741778</v>
      </c>
      <c r="Q13" s="60" t="n">
        <f aca="false">+DCF!R44</f>
        <v>16826.0859140314</v>
      </c>
      <c r="R13" s="60" t="n">
        <f aca="false">+DCF!S44</f>
        <v>17330.8684914523</v>
      </c>
      <c r="S13" s="60" t="n">
        <f aca="false">+DCF!T44</f>
        <v>17850.7945461959</v>
      </c>
      <c r="T13" s="60" t="n">
        <f aca="false">+DCF!U44</f>
        <v>18386.3183825818</v>
      </c>
      <c r="U13" s="60" t="n">
        <f aca="false">+DCF!V44</f>
        <v>18937.9079340592</v>
      </c>
      <c r="V13" s="60" t="n">
        <f aca="false">+DCF!W44</f>
        <v>19506.045172081</v>
      </c>
      <c r="W13" s="60" t="n">
        <f aca="false">+DCF!X44</f>
        <v>20091.2265272434</v>
      </c>
      <c r="X13" s="60" t="n">
        <f aca="false">+DCF!Y44</f>
        <v>20693.9633230607</v>
      </c>
      <c r="Y13" s="60" t="n">
        <f aca="false">+DCF!Z44</f>
        <v>21314.7822227526</v>
      </c>
      <c r="Z13" s="60" t="n">
        <f aca="false">+DCF!AA44</f>
        <v>21954.2256894351</v>
      </c>
      <c r="AA13" s="60" t="n">
        <f aca="false">+DCF!AB44</f>
        <v>22612.8524601182</v>
      </c>
      <c r="AB13" s="60" t="n">
        <f aca="false">+DCF!AC44</f>
        <v>23291.2380339217</v>
      </c>
      <c r="AC13" s="60" t="n">
        <f aca="false">+DCF!AD44</f>
        <v>23989.9751749394</v>
      </c>
      <c r="AD13" s="60" t="n">
        <f aca="false">+DCF!AE44</f>
        <v>24709.6744301876</v>
      </c>
      <c r="AE13" s="60" t="n">
        <f aca="false">+DCF!AF44</f>
        <v>25450.9646630932</v>
      </c>
      <c r="AF13" s="60" t="n">
        <f aca="false">+DCF!AG44</f>
        <v>26214.493602986</v>
      </c>
      <c r="AG13" s="60" t="n">
        <f aca="false">SUM(C13:AF13)</f>
        <v>529230.113702519</v>
      </c>
    </row>
    <row r="14" customFormat="false" ht="12.75" hidden="false" customHeight="false" outlineLevel="0" collapsed="false">
      <c r="A14" s="0" t="s">
        <v>137</v>
      </c>
      <c r="C14" s="60" t="n">
        <f aca="false">+DCF!D45</f>
        <v>2692.922</v>
      </c>
      <c r="D14" s="60" t="n">
        <f aca="false">+DCF!E45</f>
        <v>2773.70966</v>
      </c>
      <c r="E14" s="60" t="n">
        <f aca="false">+DCF!F45</f>
        <v>2856.9209498</v>
      </c>
      <c r="F14" s="60" t="n">
        <f aca="false">+DCF!G45</f>
        <v>2942.628578294</v>
      </c>
      <c r="G14" s="60" t="n">
        <f aca="false">+DCF!H45</f>
        <v>3030.90743564282</v>
      </c>
      <c r="H14" s="60" t="n">
        <f aca="false">+DCF!I45</f>
        <v>3121.83465871211</v>
      </c>
      <c r="I14" s="60" t="n">
        <f aca="false">+DCF!J45</f>
        <v>3215.48969847347</v>
      </c>
      <c r="J14" s="60" t="n">
        <f aca="false">+DCF!K45</f>
        <v>3311.95438942767</v>
      </c>
      <c r="K14" s="60" t="n">
        <f aca="false">+DCF!L45</f>
        <v>3411.3130211105</v>
      </c>
      <c r="L14" s="60" t="n">
        <f aca="false">+DCF!M45</f>
        <v>3513.65241174382</v>
      </c>
      <c r="M14" s="60" t="n">
        <f aca="false">+DCF!N45</f>
        <v>3619.06198409613</v>
      </c>
      <c r="N14" s="60" t="n">
        <f aca="false">+DCF!O45</f>
        <v>3727.63384361902</v>
      </c>
      <c r="O14" s="60" t="n">
        <f aca="false">+DCF!P45</f>
        <v>3839.46285892759</v>
      </c>
      <c r="P14" s="60" t="n">
        <f aca="false">+DCF!Q45</f>
        <v>3954.64674469542</v>
      </c>
      <c r="Q14" s="60" t="n">
        <f aca="false">+DCF!R45</f>
        <v>4073.28614703628</v>
      </c>
      <c r="R14" s="60" t="n">
        <f aca="false">+DCF!S45</f>
        <v>4195.48473144737</v>
      </c>
      <c r="S14" s="60" t="n">
        <f aca="false">+DCF!T45</f>
        <v>4321.34927339079</v>
      </c>
      <c r="T14" s="60" t="n">
        <f aca="false">+DCF!U45</f>
        <v>4450.98975159251</v>
      </c>
      <c r="U14" s="60" t="n">
        <f aca="false">+DCF!V45</f>
        <v>4584.51944414029</v>
      </c>
      <c r="V14" s="60" t="n">
        <f aca="false">+DCF!W45</f>
        <v>4722.0550274645</v>
      </c>
      <c r="W14" s="60" t="n">
        <f aca="false">+DCF!X45</f>
        <v>4863.71667828843</v>
      </c>
      <c r="X14" s="60" t="n">
        <f aca="false">+DCF!Y45</f>
        <v>5009.62817863708</v>
      </c>
      <c r="Y14" s="60" t="n">
        <f aca="false">+DCF!Z45</f>
        <v>5159.9170239962</v>
      </c>
      <c r="Z14" s="60" t="n">
        <f aca="false">+DCF!AA45</f>
        <v>5314.71453471608</v>
      </c>
      <c r="AA14" s="60" t="n">
        <f aca="false">+DCF!AB45</f>
        <v>5474.15597075756</v>
      </c>
      <c r="AB14" s="60" t="n">
        <f aca="false">+DCF!AC45</f>
        <v>5638.38064988029</v>
      </c>
      <c r="AC14" s="60" t="n">
        <f aca="false">+DCF!AD45</f>
        <v>5807.5320693767</v>
      </c>
      <c r="AD14" s="60" t="n">
        <f aca="false">+DCF!AE45</f>
        <v>5981.758031458</v>
      </c>
      <c r="AE14" s="60" t="n">
        <f aca="false">+DCF!AF45</f>
        <v>6161.21077240174</v>
      </c>
      <c r="AF14" s="60" t="n">
        <f aca="false">+DCF!AG45</f>
        <v>6346.0470955738</v>
      </c>
      <c r="AG14" s="60" t="n">
        <f aca="false">SUM(C14:AF14)</f>
        <v>128116.8836147</v>
      </c>
    </row>
    <row r="15" customFormat="false" ht="12.75" hidden="false" customHeight="false" outlineLevel="0" collapsed="false">
      <c r="A15" s="0" t="s">
        <v>138</v>
      </c>
      <c r="C15" s="60" t="n">
        <f aca="false">+DCF!D46</f>
        <v>54700.47144</v>
      </c>
      <c r="D15" s="60" t="n">
        <f aca="false">+DCF!E46</f>
        <v>50286.7177497421</v>
      </c>
      <c r="E15" s="60" t="n">
        <f aca="false">+DCF!F46</f>
        <v>47367.32350373</v>
      </c>
      <c r="F15" s="60" t="n">
        <f aca="false">+DCF!G46</f>
        <v>44626.5180918988</v>
      </c>
      <c r="G15" s="60" t="n">
        <f aca="false">+DCF!H46</f>
        <v>42047.4931533844</v>
      </c>
      <c r="H15" s="60" t="n">
        <f aca="false">+DCF!I46</f>
        <v>39615.5413724307</v>
      </c>
      <c r="I15" s="60" t="n">
        <f aca="false">+DCF!J46</f>
        <v>37252.9240800414</v>
      </c>
      <c r="J15" s="60" t="n">
        <f aca="false">+DCF!K46</f>
        <v>34890.3067876521</v>
      </c>
      <c r="K15" s="60" t="n">
        <f aca="false">+DCF!L46</f>
        <v>32525.5884501547</v>
      </c>
      <c r="L15" s="60" t="n">
        <f aca="false">+DCF!M46</f>
        <v>30162.9711577654</v>
      </c>
      <c r="M15" s="60" t="n">
        <f aca="false">+DCF!N46</f>
        <v>27798.252820268</v>
      </c>
      <c r="N15" s="60" t="n">
        <f aca="false">+DCF!O46</f>
        <v>25435.6355278787</v>
      </c>
      <c r="O15" s="60" t="n">
        <f aca="false">+DCF!P46</f>
        <v>23070.9171903814</v>
      </c>
      <c r="P15" s="60" t="n">
        <f aca="false">+DCF!Q46</f>
        <v>20708.299897992</v>
      </c>
      <c r="Q15" s="60" t="n">
        <f aca="false">+DCF!R46</f>
        <v>18965.4909124658</v>
      </c>
      <c r="R15" s="60" t="n">
        <f aca="false">+DCF!S46</f>
        <v>17842.4902338026</v>
      </c>
      <c r="S15" s="60" t="n">
        <f aca="false">+DCF!T46</f>
        <v>16719.4895551394</v>
      </c>
      <c r="T15" s="60" t="n">
        <f aca="false">+DCF!U46</f>
        <v>15596.4888764762</v>
      </c>
      <c r="U15" s="60" t="n">
        <f aca="false">+DCF!V46</f>
        <v>14473.488197813</v>
      </c>
      <c r="V15" s="60" t="n">
        <f aca="false">+DCF!W46</f>
        <v>13350.4875191498</v>
      </c>
      <c r="W15" s="60" t="n">
        <f aca="false">+DCF!X46</f>
        <v>12227.4868404866</v>
      </c>
      <c r="X15" s="60" t="n">
        <f aca="false">+DCF!Y46</f>
        <v>11104.4861618234</v>
      </c>
      <c r="Y15" s="60" t="n">
        <f aca="false">+DCF!Z46</f>
        <v>9981.48548316017</v>
      </c>
      <c r="Z15" s="60" t="n">
        <f aca="false">+DCF!AA46</f>
        <v>8858.48480449697</v>
      </c>
      <c r="AA15" s="60" t="n">
        <f aca="false">+DCF!AB46</f>
        <v>7735.48412583378</v>
      </c>
      <c r="AB15" s="60" t="n">
        <f aca="false">+DCF!AC46</f>
        <v>6612.48344717058</v>
      </c>
      <c r="AC15" s="60" t="n">
        <f aca="false">+DCF!AD46</f>
        <v>5489.48276850738</v>
      </c>
      <c r="AD15" s="60" t="n">
        <f aca="false">+DCF!AE46</f>
        <v>4366.48208984418</v>
      </c>
      <c r="AE15" s="60" t="n">
        <f aca="false">+DCF!AF46</f>
        <v>3243.48141118098</v>
      </c>
      <c r="AF15" s="60" t="n">
        <f aca="false">+DCF!AG46</f>
        <v>2120.48073251778</v>
      </c>
      <c r="AG15" s="60" t="n">
        <f aca="false">SUM(C15:AF15)</f>
        <v>679176.734383188</v>
      </c>
    </row>
    <row r="16" customFormat="false" ht="12.75" hidden="false" customHeight="false" outlineLevel="0" collapsed="false">
      <c r="A16" s="0" t="s">
        <v>139</v>
      </c>
      <c r="C16" s="60" t="n">
        <f aca="false">+DCF!D48</f>
        <v>18233.49048</v>
      </c>
      <c r="D16" s="60" t="n">
        <f aca="false">+DCF!E48</f>
        <v>18780.4951944</v>
      </c>
      <c r="E16" s="60" t="n">
        <f aca="false">+DCF!F48</f>
        <v>19343.910050232</v>
      </c>
      <c r="F16" s="60" t="n">
        <f aca="false">+DCF!G48</f>
        <v>19924.227351739</v>
      </c>
      <c r="G16" s="60" t="n">
        <f aca="false">+DCF!H48</f>
        <v>20521.9541722911</v>
      </c>
      <c r="H16" s="60" t="n">
        <f aca="false">+DCF!I48</f>
        <v>21137.6127974599</v>
      </c>
      <c r="I16" s="60" t="n">
        <f aca="false">+DCF!J48</f>
        <v>21771.7411813837</v>
      </c>
      <c r="J16" s="60" t="n">
        <f aca="false">+DCF!K48</f>
        <v>22424.8934168252</v>
      </c>
      <c r="K16" s="60" t="n">
        <f aca="false">+DCF!L48</f>
        <v>23097.6402193299</v>
      </c>
      <c r="L16" s="60" t="n">
        <f aca="false">+DCF!M48</f>
        <v>23790.5694259098</v>
      </c>
      <c r="M16" s="60" t="n">
        <f aca="false">+DCF!N48</f>
        <v>24504.2865086871</v>
      </c>
      <c r="N16" s="60" t="n">
        <f aca="false">+DCF!O48</f>
        <v>25239.4151039477</v>
      </c>
      <c r="O16" s="60" t="n">
        <f aca="false">+DCF!P48</f>
        <v>25996.5975570662</v>
      </c>
      <c r="P16" s="60" t="n">
        <f aca="false">+DCF!Q48</f>
        <v>26776.4954837782</v>
      </c>
      <c r="Q16" s="60" t="n">
        <f aca="false">+DCF!R48</f>
        <v>27579.7903482915</v>
      </c>
      <c r="R16" s="60" t="n">
        <f aca="false">+DCF!S48</f>
        <v>28407.1840587402</v>
      </c>
      <c r="S16" s="60" t="n">
        <f aca="false">+DCF!T48</f>
        <v>29259.3995805025</v>
      </c>
      <c r="T16" s="60" t="n">
        <f aca="false">+DCF!U48</f>
        <v>30137.1815679175</v>
      </c>
      <c r="U16" s="60" t="n">
        <f aca="false">+DCF!V48</f>
        <v>31041.2970149551</v>
      </c>
      <c r="V16" s="60" t="n">
        <f aca="false">+DCF!W48</f>
        <v>31972.5359254037</v>
      </c>
      <c r="W16" s="60" t="n">
        <f aca="false">+DCF!X48</f>
        <v>32931.7120031658</v>
      </c>
      <c r="X16" s="60" t="n">
        <f aca="false">+DCF!Y48</f>
        <v>33919.6633632608</v>
      </c>
      <c r="Y16" s="60" t="n">
        <f aca="false">+DCF!Z48</f>
        <v>34937.2532641586</v>
      </c>
      <c r="Z16" s="60" t="n">
        <f aca="false">+DCF!AA48</f>
        <v>35985.3708620834</v>
      </c>
      <c r="AA16" s="60" t="n">
        <f aca="false">+DCF!AB48</f>
        <v>37064.9319879459</v>
      </c>
      <c r="AB16" s="60" t="n">
        <f aca="false">+DCF!AC48</f>
        <v>38176.8799475842</v>
      </c>
      <c r="AC16" s="60" t="n">
        <f aca="false">+DCF!AD48</f>
        <v>39322.1863460118</v>
      </c>
      <c r="AD16" s="60" t="n">
        <f aca="false">+DCF!AE48</f>
        <v>40501.8519363921</v>
      </c>
      <c r="AE16" s="60" t="n">
        <f aca="false">+DCF!AF48</f>
        <v>41716.9074944839</v>
      </c>
      <c r="AF16" s="60" t="n">
        <f aca="false">+DCF!AG48</f>
        <v>42968.4147193184</v>
      </c>
      <c r="AG16" s="60" t="n">
        <f aca="false">SUM(C16:AF16)</f>
        <v>867465.889363265</v>
      </c>
    </row>
    <row r="17" customFormat="false" ht="12.75" hidden="false" customHeight="false" outlineLevel="0" collapsed="false">
      <c r="A17" s="0" t="s">
        <v>140</v>
      </c>
      <c r="C17" s="60" t="n">
        <f aca="false">+DCF!D47</f>
        <v>-20761.7698529501</v>
      </c>
      <c r="D17" s="60" t="n">
        <f aca="false">+DCF!E47</f>
        <v>-20990.3844243149</v>
      </c>
      <c r="E17" s="60" t="n">
        <f aca="false">+DCF!F47</f>
        <v>-18558.899432078</v>
      </c>
      <c r="F17" s="60" t="n">
        <f aca="false">+DCF!G47</f>
        <v>0</v>
      </c>
      <c r="G17" s="60" t="n">
        <f aca="false">+DCF!H47</f>
        <v>0</v>
      </c>
      <c r="H17" s="60" t="n">
        <f aca="false">+DCF!I47</f>
        <v>0</v>
      </c>
      <c r="I17" s="60" t="n">
        <f aca="false">+DCF!J47</f>
        <v>0</v>
      </c>
      <c r="J17" s="60" t="n">
        <f aca="false">+DCF!K47</f>
        <v>0</v>
      </c>
      <c r="K17" s="60" t="n">
        <f aca="false">+DCF!L47</f>
        <v>0</v>
      </c>
      <c r="L17" s="60" t="n">
        <f aca="false">+DCF!M47</f>
        <v>0</v>
      </c>
      <c r="M17" s="60" t="n">
        <f aca="false">+DCF!N47</f>
        <v>0</v>
      </c>
      <c r="N17" s="60" t="n">
        <f aca="false">+DCF!O47</f>
        <v>0</v>
      </c>
      <c r="O17" s="60" t="n">
        <f aca="false">+DCF!P47</f>
        <v>0</v>
      </c>
      <c r="P17" s="60" t="n">
        <f aca="false">+DCF!Q47</f>
        <v>0</v>
      </c>
      <c r="Q17" s="60" t="n">
        <f aca="false">+DCF!R47</f>
        <v>0</v>
      </c>
      <c r="R17" s="60" t="n">
        <f aca="false">+DCF!S47</f>
        <v>0</v>
      </c>
      <c r="S17" s="60" t="n">
        <f aca="false">+DCF!T47</f>
        <v>0</v>
      </c>
      <c r="T17" s="60" t="n">
        <f aca="false">+DCF!U47</f>
        <v>0</v>
      </c>
      <c r="U17" s="60" t="n">
        <f aca="false">+DCF!V47</f>
        <v>0</v>
      </c>
      <c r="V17" s="60" t="n">
        <f aca="false">+DCF!W47</f>
        <v>0</v>
      </c>
      <c r="W17" s="60" t="n">
        <f aca="false">+DCF!X47</f>
        <v>0</v>
      </c>
      <c r="X17" s="60" t="n">
        <f aca="false">+DCF!Y47</f>
        <v>0</v>
      </c>
      <c r="Y17" s="60" t="n">
        <f aca="false">+DCF!Z47</f>
        <v>0</v>
      </c>
      <c r="Z17" s="60" t="n">
        <f aca="false">+DCF!AA47</f>
        <v>0</v>
      </c>
      <c r="AA17" s="60" t="n">
        <f aca="false">+DCF!AB47</f>
        <v>0</v>
      </c>
      <c r="AB17" s="60" t="n">
        <f aca="false">+DCF!AC47</f>
        <v>0</v>
      </c>
      <c r="AC17" s="60" t="n">
        <f aca="false">+DCF!AD47</f>
        <v>0</v>
      </c>
      <c r="AD17" s="60" t="n">
        <f aca="false">+DCF!AE47</f>
        <v>0</v>
      </c>
      <c r="AE17" s="60" t="n">
        <f aca="false">+DCF!AF47</f>
        <v>0</v>
      </c>
      <c r="AF17" s="60" t="n">
        <f aca="false">+DCF!AG47</f>
        <v>0</v>
      </c>
      <c r="AG17" s="60" t="n">
        <f aca="false">SUM(C17:AF17)</f>
        <v>-60311.053709343</v>
      </c>
    </row>
    <row r="18" customFormat="false" ht="15" hidden="false" customHeight="false" outlineLevel="0" collapsed="false">
      <c r="A18" s="21" t="s">
        <v>141</v>
      </c>
      <c r="C18" s="100" t="n">
        <f aca="false">(+DCF!C11*assumptions!B28)</f>
        <v>30389.1508</v>
      </c>
      <c r="D18" s="100" t="n">
        <f aca="false">+DCF!C11*assumptions!B28</f>
        <v>30389.1508</v>
      </c>
      <c r="E18" s="100" t="n">
        <f aca="false">+D18</f>
        <v>30389.1508</v>
      </c>
      <c r="F18" s="100" t="n">
        <f aca="false">+E18</f>
        <v>30389.1508</v>
      </c>
      <c r="G18" s="100" t="n">
        <f aca="false">+F18</f>
        <v>30389.1508</v>
      </c>
      <c r="H18" s="100" t="n">
        <f aca="false">IF(DCF!$C$7-DCF!I6&gt;-1,+EARNINGS!G18,0)</f>
        <v>30389.1508</v>
      </c>
      <c r="I18" s="100" t="n">
        <f aca="false">IF(DCF!$C$7-DCF!J6&gt;-1,+EARNINGS!H18,0)</f>
        <v>30389.1508</v>
      </c>
      <c r="J18" s="100" t="n">
        <f aca="false">IF(DCF!$C$7-DCF!K6&gt;-1,+EARNINGS!I18,0)</f>
        <v>30389.1508</v>
      </c>
      <c r="K18" s="100" t="n">
        <f aca="false">IF(DCF!$C$7-DCF!L6&gt;-1,+EARNINGS!J18,0)</f>
        <v>30389.1508</v>
      </c>
      <c r="L18" s="100" t="n">
        <f aca="false">IF(DCF!$C$7-DCF!M6&gt;-1,+EARNINGS!K18,0)</f>
        <v>30389.1508</v>
      </c>
      <c r="M18" s="100" t="n">
        <f aca="false">IF(DCF!$C$7-DCF!N6&gt;-1,+EARNINGS!L18,0)</f>
        <v>30389.1508</v>
      </c>
      <c r="N18" s="100" t="n">
        <f aca="false">IF(DCF!$C$7-DCF!O6&gt;-1,+EARNINGS!M18,0)</f>
        <v>30389.1508</v>
      </c>
      <c r="O18" s="100" t="n">
        <f aca="false">IF(DCF!$C$7-DCF!P6&gt;-1,+EARNINGS!N18,0)</f>
        <v>30389.1508</v>
      </c>
      <c r="P18" s="100" t="n">
        <f aca="false">IF(DCF!$C$7-DCF!Q6&gt;-1,+EARNINGS!O18,0)</f>
        <v>30389.1508</v>
      </c>
      <c r="Q18" s="100" t="n">
        <f aca="false">IF(DCF!$C$7-DCF!R6&gt;-1,+EARNINGS!P18,0)</f>
        <v>30389.1508</v>
      </c>
      <c r="R18" s="100" t="n">
        <f aca="false">IF(DCF!$C$7-R$5&gt;-1,+EARNINGS!Q18,0)</f>
        <v>30389.1508</v>
      </c>
      <c r="S18" s="100" t="n">
        <f aca="false">IF(DCF!$C$7-S5&gt;-1,+EARNINGS!R18,0)</f>
        <v>30389.1508</v>
      </c>
      <c r="T18" s="100" t="n">
        <f aca="false">IF(DCF!$C$7-T5&gt;-1,+EARNINGS!S18,0)</f>
        <v>30389.1508</v>
      </c>
      <c r="U18" s="100" t="n">
        <f aca="false">IF(DCF!$C$7-U5&gt;-1,+EARNINGS!T18,0)</f>
        <v>30389.1508</v>
      </c>
      <c r="V18" s="100" t="n">
        <f aca="false">IF(DCF!$C$7-V5&gt;-1,+EARNINGS!U18,0)</f>
        <v>30389.1508</v>
      </c>
      <c r="W18" s="100" t="n">
        <f aca="false">IF(DCF!$C$7-W5&gt;-1,+EARNINGS!V18,0)</f>
        <v>30389.1508</v>
      </c>
      <c r="X18" s="100" t="n">
        <f aca="false">IF(DCF!$C$7-X5&gt;-1,+EARNINGS!W18,0)</f>
        <v>30389.1508</v>
      </c>
      <c r="Y18" s="100" t="n">
        <f aca="false">IF(DCF!$C$7-Y5&gt;-1,+EARNINGS!X18,0)</f>
        <v>30389.1508</v>
      </c>
      <c r="Z18" s="100" t="n">
        <f aca="false">IF(DCF!$C$7-Z5&gt;-1,+EARNINGS!Y18,0)</f>
        <v>30389.1508</v>
      </c>
      <c r="AA18" s="100" t="n">
        <f aca="false">IF(DCF!$C$7-AA5&gt;-1,+EARNINGS!Z18,0)</f>
        <v>30389.1508</v>
      </c>
      <c r="AB18" s="100" t="n">
        <f aca="false">IF(DCF!$C$7-AB5&gt;-1,+EARNINGS!AA18,0)</f>
        <v>30389.1508</v>
      </c>
      <c r="AC18" s="100" t="n">
        <f aca="false">IF(DCF!$C$7-AC5&gt;-1,+EARNINGS!AB18,0)</f>
        <v>30389.1508</v>
      </c>
      <c r="AD18" s="100" t="n">
        <f aca="false">IF(DCF!$C$7-AD5&gt;-1,+EARNINGS!AC18,0)</f>
        <v>30389.1508</v>
      </c>
      <c r="AE18" s="100" t="n">
        <f aca="false">IF(DCF!$C$7-AE5&gt;-1,+EARNINGS!AD18,0)</f>
        <v>30389.1508</v>
      </c>
      <c r="AF18" s="100" t="n">
        <f aca="false">IF(DCF!$C$7-AF5&gt;-1,+EARNINGS!AE18,0)</f>
        <v>30389.1508</v>
      </c>
      <c r="AG18" s="60" t="n">
        <f aca="false">SUM(C18:AF18)</f>
        <v>911674.524</v>
      </c>
    </row>
    <row r="19" customFormat="false" ht="12.75" hidden="false" customHeight="false" outlineLevel="0" collapsed="false">
      <c r="A19" s="21" t="s">
        <v>142</v>
      </c>
      <c r="C19" s="60" t="n">
        <f aca="false">SUM(C13:C18)</f>
        <v>96378.2898670499</v>
      </c>
      <c r="D19" s="60" t="n">
        <f aca="false">SUM(D13:D18)</f>
        <v>92697.4347298272</v>
      </c>
      <c r="E19" s="60" t="n">
        <f aca="false">SUM(E13:E18)</f>
        <v>93199.883994184</v>
      </c>
      <c r="F19" s="60" t="n">
        <f aca="false">SUM(F13:F18)</f>
        <v>110038.047288107</v>
      </c>
      <c r="G19" s="60" t="n">
        <f aca="false">SUM(G13:G18)</f>
        <v>108509.693701479</v>
      </c>
      <c r="H19" s="60" t="n">
        <f aca="false">SUM(H13:H18)</f>
        <v>107159.933412968</v>
      </c>
      <c r="I19" s="60" t="n">
        <f aca="false">SUM(I13:I18)</f>
        <v>105911.973357795</v>
      </c>
      <c r="J19" s="60" t="n">
        <f aca="false">SUM(J13:J18)</f>
        <v>104697.453019738</v>
      </c>
      <c r="K19" s="60" t="n">
        <f aca="false">SUM(K13:K18)</f>
        <v>103515.274545203</v>
      </c>
      <c r="L19" s="60" t="n">
        <f aca="false">SUM(L13:L18)</f>
        <v>102370.673311665</v>
      </c>
      <c r="M19" s="60" t="n">
        <f aca="false">SUM(M13:M18)</f>
        <v>101260.511514785</v>
      </c>
      <c r="N19" s="60" t="n">
        <f aca="false">SUM(N13:N18)</f>
        <v>100190.087459231</v>
      </c>
      <c r="O19" s="60" t="n">
        <f aca="false">SUM(O13:O18)</f>
        <v>99156.3281556742</v>
      </c>
      <c r="P19" s="60" t="n">
        <f aca="false">SUM(P13:P18)</f>
        <v>98164.5986682436</v>
      </c>
      <c r="Q19" s="60" t="n">
        <f aca="false">SUM(Q13:Q18)</f>
        <v>97833.8041218249</v>
      </c>
      <c r="R19" s="60" t="n">
        <f aca="false">SUM(R13:R18)</f>
        <v>98165.1783154425</v>
      </c>
      <c r="S19" s="60" t="n">
        <f aca="false">SUM(S13:S18)</f>
        <v>98540.1837552285</v>
      </c>
      <c r="T19" s="60" t="n">
        <f aca="false">SUM(T13:T18)</f>
        <v>98960.129378568</v>
      </c>
      <c r="U19" s="60" t="n">
        <f aca="false">SUM(U13:U18)</f>
        <v>99426.3633909675</v>
      </c>
      <c r="V19" s="60" t="n">
        <f aca="false">SUM(V13:V18)</f>
        <v>99940.274444099</v>
      </c>
      <c r="W19" s="60" t="n">
        <f aca="false">SUM(W13:W18)</f>
        <v>100503.292849184</v>
      </c>
      <c r="X19" s="60" t="n">
        <f aca="false">SUM(X13:X18)</f>
        <v>101116.891826782</v>
      </c>
      <c r="Y19" s="60" t="n">
        <f aca="false">SUM(Y13:Y18)</f>
        <v>101782.588794068</v>
      </c>
      <c r="Z19" s="60" t="n">
        <f aca="false">SUM(Z13:Z18)</f>
        <v>102501.946690732</v>
      </c>
      <c r="AA19" s="60" t="n">
        <f aca="false">SUM(AA13:AA18)</f>
        <v>103276.575344655</v>
      </c>
      <c r="AB19" s="60" t="n">
        <f aca="false">SUM(AB13:AB18)</f>
        <v>104108.132878557</v>
      </c>
      <c r="AC19" s="60" t="n">
        <f aca="false">SUM(AC13:AC18)</f>
        <v>104998.327158835</v>
      </c>
      <c r="AD19" s="60" t="n">
        <f aca="false">SUM(AD13:AD18)</f>
        <v>105948.917287882</v>
      </c>
      <c r="AE19" s="60" t="n">
        <f aca="false">SUM(AE13:AE18)</f>
        <v>106961.71514116</v>
      </c>
      <c r="AF19" s="60" t="n">
        <f aca="false">SUM(AF13:AF18)</f>
        <v>108038.586950396</v>
      </c>
      <c r="AG19" s="60" t="n">
        <f aca="false">SUM(C19:AF19)</f>
        <v>3055353.09135433</v>
      </c>
    </row>
    <row r="20" customFormat="false" ht="12.75" hidden="false" customHeight="false" outlineLevel="0" collapsed="false"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</row>
    <row r="21" customFormat="false" ht="12.75" hidden="false" customHeight="false" outlineLevel="0" collapsed="false">
      <c r="A21" s="0" t="s">
        <v>143</v>
      </c>
      <c r="C21" s="60" t="n">
        <f aca="false">+C10-C19</f>
        <v>165586.835195735</v>
      </c>
      <c r="D21" s="60" t="n">
        <f aca="false">+D10-D19</f>
        <v>79767.6579476471</v>
      </c>
      <c r="E21" s="60" t="n">
        <f aca="false">+E10-E19</f>
        <v>75127.3272386417</v>
      </c>
      <c r="F21" s="60" t="n">
        <f aca="false">+F10-F19</f>
        <v>54945.7777992142</v>
      </c>
      <c r="G21" s="60" t="n">
        <f aca="false">+G10-G19</f>
        <v>52544.2638013521</v>
      </c>
      <c r="H21" s="60" t="n">
        <f aca="false">+H10-H19</f>
        <v>50705.0710973225</v>
      </c>
      <c r="I21" s="60" t="n">
        <f aca="false">+I10-I19</f>
        <v>48918.5223761667</v>
      </c>
      <c r="J21" s="60" t="n">
        <f aca="false">+J10-J19</f>
        <v>47548.0553362458</v>
      </c>
      <c r="K21" s="60" t="n">
        <f aca="false">+K10-K19</f>
        <v>45344.1672592942</v>
      </c>
      <c r="L21" s="60" t="n">
        <f aca="false">+L10-L19</f>
        <v>43557.9596094611</v>
      </c>
      <c r="M21" s="60" t="n">
        <f aca="false">+M10-M19</f>
        <v>41770.2805129409</v>
      </c>
      <c r="N21" s="60" t="n">
        <f aca="false">+N10-N19</f>
        <v>40368.3571046385</v>
      </c>
      <c r="O21" s="60" t="n">
        <f aca="false">+O10-O19</f>
        <v>38196.8906608715</v>
      </c>
      <c r="P21" s="60" t="n">
        <f aca="false">+P10-P19</f>
        <v>36411.1874688853</v>
      </c>
      <c r="Q21" s="60" t="n">
        <f aca="false">+Q10-Q19</f>
        <v>35095.2675875891</v>
      </c>
      <c r="R21" s="60" t="n">
        <f aca="false">+R10-R19</f>
        <v>34611.9140291992</v>
      </c>
      <c r="S21" s="60" t="n">
        <f aca="false">+S10-S19</f>
        <v>33403.1465668584</v>
      </c>
      <c r="T21" s="60" t="n">
        <f aca="false">+T10-T19</f>
        <v>32557.3063423951</v>
      </c>
      <c r="U21" s="60" t="n">
        <f aca="false">+U10-U19</f>
        <v>31711.6188638884</v>
      </c>
      <c r="V21" s="60" t="n">
        <f aca="false">+V10-V19</f>
        <v>31224.4623114096</v>
      </c>
      <c r="W21" s="60" t="n">
        <f aca="false">+W10-W19</f>
        <v>30020.7206117309</v>
      </c>
      <c r="X21" s="60" t="n">
        <f aca="false">+X10-X19</f>
        <v>29175.5194193756</v>
      </c>
      <c r="Y21" s="60" t="n">
        <f aca="false">+Y10-Y19</f>
        <v>28330.4901439401</v>
      </c>
      <c r="Z21" s="60" t="n">
        <f aca="false">+Z10-Z19</f>
        <v>27841.7683117914</v>
      </c>
      <c r="AA21" s="60" t="n">
        <f aca="false">+AA10-AA19</f>
        <v>26640.9681285842</v>
      </c>
      <c r="AB21" s="60" t="n">
        <f aca="false">+AB10-AB19</f>
        <v>25796.4861724963</v>
      </c>
      <c r="AC21" s="60" t="n">
        <f aca="false">+AC10-AC19</f>
        <v>24952.1977104163</v>
      </c>
      <c r="AD21" s="60" t="n">
        <f aca="false">+AD10-AD19</f>
        <v>24464.4291658905</v>
      </c>
      <c r="AE21" s="60" t="n">
        <f aca="false">+AE10-AE19</f>
        <v>23264.2246617052</v>
      </c>
      <c r="AF21" s="60" t="n">
        <f aca="false">+AF10-AF19</f>
        <v>22420.5522123728</v>
      </c>
      <c r="AG21" s="60" t="n">
        <f aca="false">SUM(C21:AF21)</f>
        <v>1282303.42564806</v>
      </c>
    </row>
    <row r="22" customFormat="false" ht="12.75" hidden="false" customHeight="false" outlineLevel="0" collapsed="false">
      <c r="A22" s="0" t="s">
        <v>144</v>
      </c>
      <c r="C22" s="60" t="n">
        <f aca="false">+C21*assumptions!$B$30</f>
        <v>64380.1615241016</v>
      </c>
      <c r="D22" s="60" t="n">
        <f aca="false">+D21*assumptions!$B$30</f>
        <v>31013.6654100452</v>
      </c>
      <c r="E22" s="60" t="n">
        <f aca="false">+E21*assumptions!$B$30</f>
        <v>29209.5048303839</v>
      </c>
      <c r="F22" s="60" t="n">
        <f aca="false">+F21*assumptions!$B$30</f>
        <v>21362.9184083345</v>
      </c>
      <c r="G22" s="60" t="n">
        <f aca="false">+G21*assumptions!$B$30</f>
        <v>20429.2097659657</v>
      </c>
      <c r="H22" s="60" t="n">
        <f aca="false">+H21*assumptions!$B$30</f>
        <v>19714.131642639</v>
      </c>
      <c r="I22" s="60" t="n">
        <f aca="false">+I21*assumptions!$B$30</f>
        <v>19019.5214998536</v>
      </c>
      <c r="J22" s="60" t="n">
        <f aca="false">+J21*assumptions!$B$30</f>
        <v>18486.6839147324</v>
      </c>
      <c r="K22" s="60" t="n">
        <f aca="false">+K21*assumptions!$B$30</f>
        <v>17629.8122304136</v>
      </c>
      <c r="L22" s="60" t="n">
        <f aca="false">+L21*assumptions!$B$30</f>
        <v>16935.3346961585</v>
      </c>
      <c r="M22" s="60" t="n">
        <f aca="false">+M21*assumptions!$B$30</f>
        <v>16240.2850634314</v>
      </c>
      <c r="N22" s="60" t="n">
        <f aca="false">+N21*assumptions!$B$30</f>
        <v>15695.2172422835</v>
      </c>
      <c r="O22" s="60" t="n">
        <f aca="false">+O21*assumptions!$B$30</f>
        <v>14850.9510889468</v>
      </c>
      <c r="P22" s="60" t="n">
        <f aca="false">+P21*assumptions!$B$30</f>
        <v>14156.6696879026</v>
      </c>
      <c r="Q22" s="60" t="n">
        <f aca="false">+Q21*assumptions!$B$30</f>
        <v>13645.0400380546</v>
      </c>
      <c r="R22" s="60" t="n">
        <f aca="false">+R21*assumptions!$B$30</f>
        <v>13457.1121745527</v>
      </c>
      <c r="S22" s="60" t="n">
        <f aca="false">+S21*assumptions!$B$30</f>
        <v>12987.1433851946</v>
      </c>
      <c r="T22" s="60" t="n">
        <f aca="false">+T21*assumptions!$B$30</f>
        <v>12658.2807059232</v>
      </c>
      <c r="U22" s="60" t="n">
        <f aca="false">+U21*assumptions!$B$30</f>
        <v>12329.4774142798</v>
      </c>
      <c r="V22" s="60" t="n">
        <f aca="false">+V21*assumptions!$B$30</f>
        <v>12140.0709466761</v>
      </c>
      <c r="W22" s="60" t="n">
        <f aca="false">+W21*assumptions!$B$30</f>
        <v>11672.056173841</v>
      </c>
      <c r="X22" s="60" t="n">
        <f aca="false">+X21*assumptions!$B$30</f>
        <v>11343.4419502532</v>
      </c>
      <c r="Y22" s="60" t="n">
        <f aca="false">+Y21*assumptions!$B$30</f>
        <v>11014.8945679639</v>
      </c>
      <c r="Z22" s="60" t="n">
        <f aca="false">+Z21*assumptions!$B$30</f>
        <v>10824.8795196245</v>
      </c>
      <c r="AA22" s="60" t="n">
        <f aca="false">+AA21*assumptions!$B$30</f>
        <v>10358.0084083935</v>
      </c>
      <c r="AB22" s="60" t="n">
        <f aca="false">+AB21*assumptions!$B$30</f>
        <v>10029.6738238666</v>
      </c>
      <c r="AC22" s="60" t="n">
        <f aca="false">+AC21*assumptions!$B$30</f>
        <v>9701.41446980986</v>
      </c>
      <c r="AD22" s="60" t="n">
        <f aca="false">+AD21*assumptions!$B$30</f>
        <v>9511.77005969821</v>
      </c>
      <c r="AE22" s="60" t="n">
        <f aca="false">+AE21*assumptions!$B$30</f>
        <v>9045.13054847098</v>
      </c>
      <c r="AF22" s="60" t="n">
        <f aca="false">+AF21*assumptions!$B$30</f>
        <v>8717.11070017054</v>
      </c>
      <c r="AG22" s="60" t="n">
        <f aca="false">SUM(C22:AF22)</f>
        <v>498559.571891966</v>
      </c>
    </row>
    <row r="23" customFormat="false" ht="12.75" hidden="false" customHeight="false" outlineLevel="0" collapsed="false">
      <c r="C23" s="101"/>
      <c r="AG23" s="60"/>
    </row>
    <row r="24" customFormat="false" ht="12.75" hidden="false" customHeight="false" outlineLevel="0" collapsed="false">
      <c r="A24" s="0" t="s">
        <v>145</v>
      </c>
      <c r="C24" s="101" t="n">
        <f aca="false">+C10-C19-C22</f>
        <v>101206.673671633</v>
      </c>
      <c r="D24" s="101" t="n">
        <f aca="false">+D10-D19-D22</f>
        <v>48753.9925376019</v>
      </c>
      <c r="E24" s="101" t="n">
        <f aca="false">+E10-E19-E22</f>
        <v>45917.8224082578</v>
      </c>
      <c r="F24" s="101" t="n">
        <f aca="false">+F10-F19-F22</f>
        <v>33582.8593908797</v>
      </c>
      <c r="G24" s="101" t="n">
        <f aca="false">+G10-G19-G22</f>
        <v>32115.0540353864</v>
      </c>
      <c r="H24" s="101" t="n">
        <f aca="false">+H10-H19-H22</f>
        <v>30990.9394546835</v>
      </c>
      <c r="I24" s="101" t="n">
        <f aca="false">+I10-I19-I22</f>
        <v>29899.0008763131</v>
      </c>
      <c r="J24" s="101" t="n">
        <f aca="false">+J10-J19-J22</f>
        <v>29061.3714215134</v>
      </c>
      <c r="K24" s="101" t="n">
        <f aca="false">+K10-K19-K22</f>
        <v>27714.3550288806</v>
      </c>
      <c r="L24" s="101" t="n">
        <f aca="false">+L10-L19-L22</f>
        <v>26622.6249133026</v>
      </c>
      <c r="M24" s="101" t="n">
        <f aca="false">+M10-M19-M22</f>
        <v>25529.9954495095</v>
      </c>
      <c r="N24" s="101" t="n">
        <f aca="false">+N10-N19-N22</f>
        <v>24673.1398623551</v>
      </c>
      <c r="O24" s="101" t="n">
        <f aca="false">+O10-O19-O22</f>
        <v>23345.9395719247</v>
      </c>
      <c r="P24" s="101" t="n">
        <f aca="false">+P10-P19-P22</f>
        <v>22254.5177809827</v>
      </c>
      <c r="Q24" s="101" t="n">
        <f aca="false">+Q10-Q19-Q22</f>
        <v>21450.2275495345</v>
      </c>
      <c r="R24" s="101" t="n">
        <f aca="false">+R10-R19-R22</f>
        <v>21154.8018546466</v>
      </c>
      <c r="S24" s="101" t="n">
        <f aca="false">+S10-S19-S22</f>
        <v>20416.0031816639</v>
      </c>
      <c r="T24" s="101" t="n">
        <f aca="false">+T10-T19-T22</f>
        <v>19899.0256364719</v>
      </c>
      <c r="U24" s="101" t="n">
        <f aca="false">+U10-U19-U22</f>
        <v>19382.1414496086</v>
      </c>
      <c r="V24" s="101" t="n">
        <f aca="false">+V10-V19-V22</f>
        <v>19084.3913647336</v>
      </c>
      <c r="W24" s="101" t="n">
        <f aca="false">+W10-W19-W22</f>
        <v>18348.6644378899</v>
      </c>
      <c r="X24" s="101" t="n">
        <f aca="false">+X10-X19-X22</f>
        <v>17832.0774691224</v>
      </c>
      <c r="Y24" s="101" t="n">
        <f aca="false">+Y10-Y19-Y22</f>
        <v>17315.5955759762</v>
      </c>
      <c r="Z24" s="101" t="n">
        <f aca="false">+Z10-Z19-Z22</f>
        <v>17016.8887921669</v>
      </c>
      <c r="AA24" s="101" t="n">
        <f aca="false">+AA10-AA19-AA22</f>
        <v>16282.9597201907</v>
      </c>
      <c r="AB24" s="101" t="n">
        <f aca="false">+AB10-AB19-AB22</f>
        <v>15766.8123486297</v>
      </c>
      <c r="AC24" s="101" t="n">
        <f aca="false">+AC10-AC19-AC22</f>
        <v>15250.7832406064</v>
      </c>
      <c r="AD24" s="101" t="n">
        <f aca="false">+AD10-AD19-AD22</f>
        <v>14952.6591061922</v>
      </c>
      <c r="AE24" s="101" t="n">
        <f aca="false">+AE10-AE19-AE22</f>
        <v>14219.0941132342</v>
      </c>
      <c r="AF24" s="101" t="n">
        <f aca="false">+AF10-AF19-AF22</f>
        <v>13703.4415122023</v>
      </c>
      <c r="AG24" s="60" t="n">
        <f aca="false">SUM(C24:AF24)</f>
        <v>783743.853756094</v>
      </c>
    </row>
    <row r="25" customFormat="false" ht="12.75" hidden="false" customHeight="false" outlineLevel="0" collapsed="false">
      <c r="AG25" s="60"/>
    </row>
    <row r="26" customFormat="false" ht="12.75" hidden="false" customHeight="false" outlineLevel="0" collapsed="false"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</row>
    <row r="27" customFormat="false" ht="12.75" hidden="false" customHeight="false" outlineLevel="0" collapsed="false">
      <c r="A27" s="8" t="s">
        <v>371</v>
      </c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</row>
    <row r="28" customFormat="false" ht="12.75" hidden="false" customHeight="false" outlineLevel="0" collapsed="false"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</row>
    <row r="29" customFormat="false" ht="12.75" hidden="false" customHeight="false" outlineLevel="0" collapsed="false"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</row>
    <row r="30" customFormat="false" ht="12.75" hidden="false" customHeight="false" outlineLevel="0" collapsed="false">
      <c r="A30" s="0" t="s">
        <v>135</v>
      </c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</row>
    <row r="31" customFormat="false" ht="12.75" hidden="false" customHeight="false" outlineLevel="0" collapsed="false">
      <c r="A31" s="0" t="s">
        <v>136</v>
      </c>
      <c r="C31" s="60" t="n">
        <f aca="false">+DCF!D44</f>
        <v>11124.025</v>
      </c>
      <c r="D31" s="60" t="n">
        <f aca="false">+DCF!E44</f>
        <v>11457.74575</v>
      </c>
      <c r="E31" s="60" t="n">
        <f aca="false">+DCF!F44</f>
        <v>11801.4781225</v>
      </c>
      <c r="F31" s="60" t="n">
        <f aca="false">+DCF!G44</f>
        <v>12155.522466175</v>
      </c>
      <c r="G31" s="60" t="n">
        <f aca="false">+DCF!H44</f>
        <v>12520.1881401603</v>
      </c>
      <c r="H31" s="60" t="n">
        <f aca="false">+DCF!I44</f>
        <v>12895.7937843651</v>
      </c>
      <c r="I31" s="60" t="n">
        <f aca="false">+DCF!J44</f>
        <v>13282.667597896</v>
      </c>
      <c r="J31" s="60" t="n">
        <f aca="false">+DCF!K44</f>
        <v>13681.1476258329</v>
      </c>
      <c r="K31" s="60" t="n">
        <f aca="false">+DCF!L44</f>
        <v>14091.5820546079</v>
      </c>
      <c r="L31" s="60" t="n">
        <f aca="false">+DCF!M44</f>
        <v>14514.3295162461</v>
      </c>
      <c r="M31" s="60" t="n">
        <f aca="false">+DCF!N44</f>
        <v>14949.7594017335</v>
      </c>
      <c r="N31" s="60" t="n">
        <f aca="false">+DCF!O44</f>
        <v>15398.2521837855</v>
      </c>
      <c r="O31" s="60" t="n">
        <f aca="false">+DCF!P44</f>
        <v>15860.1997492991</v>
      </c>
      <c r="P31" s="60" t="n">
        <f aca="false">+DCF!Q44</f>
        <v>16336.005741778</v>
      </c>
      <c r="Q31" s="60" t="n">
        <f aca="false">+DCF!R44</f>
        <v>16826.0859140314</v>
      </c>
      <c r="R31" s="60" t="n">
        <f aca="false">+DCF!S44</f>
        <v>17330.8684914523</v>
      </c>
      <c r="S31" s="60" t="n">
        <f aca="false">+DCF!T44</f>
        <v>17850.7945461959</v>
      </c>
      <c r="T31" s="60" t="n">
        <f aca="false">+DCF!U44</f>
        <v>18386.3183825818</v>
      </c>
      <c r="U31" s="60" t="n">
        <f aca="false">+DCF!V44</f>
        <v>18937.9079340592</v>
      </c>
      <c r="V31" s="60" t="n">
        <f aca="false">+DCF!W44</f>
        <v>19506.045172081</v>
      </c>
      <c r="W31" s="60" t="n">
        <f aca="false">+DCF!X44</f>
        <v>20091.2265272434</v>
      </c>
      <c r="X31" s="60" t="n">
        <f aca="false">+DCF!Y44</f>
        <v>20693.9633230607</v>
      </c>
      <c r="Y31" s="60" t="n">
        <f aca="false">+DCF!Z44</f>
        <v>21314.7822227526</v>
      </c>
      <c r="Z31" s="60" t="n">
        <f aca="false">+DCF!AA44</f>
        <v>21954.2256894351</v>
      </c>
      <c r="AA31" s="60" t="n">
        <f aca="false">+DCF!AB44</f>
        <v>22612.8524601182</v>
      </c>
      <c r="AB31" s="60" t="n">
        <f aca="false">+DCF!AC44</f>
        <v>23291.2380339217</v>
      </c>
      <c r="AC31" s="60" t="n">
        <f aca="false">+DCF!AD44</f>
        <v>23989.9751749394</v>
      </c>
      <c r="AD31" s="60" t="n">
        <f aca="false">+DCF!AE44</f>
        <v>24709.6744301876</v>
      </c>
      <c r="AE31" s="60" t="n">
        <f aca="false">+DCF!AF44</f>
        <v>25450.9646630932</v>
      </c>
      <c r="AF31" s="60" t="n">
        <f aca="false">+DCF!AG44</f>
        <v>26214.493602986</v>
      </c>
      <c r="AG31" s="60" t="n">
        <f aca="false">SUM(C31:AF31)</f>
        <v>529230.113702519</v>
      </c>
    </row>
    <row r="32" customFormat="false" ht="12.75" hidden="false" customHeight="false" outlineLevel="0" collapsed="false">
      <c r="A32" s="0" t="s">
        <v>137</v>
      </c>
      <c r="C32" s="60" t="n">
        <f aca="false">+DCF!D45/365*C4</f>
        <v>678.763901369863</v>
      </c>
      <c r="D32" s="60" t="n">
        <f aca="false">+DCF!E45</f>
        <v>2773.70966</v>
      </c>
      <c r="E32" s="60" t="n">
        <f aca="false">+DCF!F45</f>
        <v>2856.9209498</v>
      </c>
      <c r="F32" s="60" t="n">
        <f aca="false">+DCF!G45</f>
        <v>2942.628578294</v>
      </c>
      <c r="G32" s="60" t="n">
        <f aca="false">+DCF!H45</f>
        <v>3030.90743564282</v>
      </c>
      <c r="H32" s="60" t="n">
        <f aca="false">+DCF!I45</f>
        <v>3121.83465871211</v>
      </c>
      <c r="I32" s="60" t="n">
        <f aca="false">+DCF!J45</f>
        <v>3215.48969847347</v>
      </c>
      <c r="J32" s="60" t="n">
        <f aca="false">+DCF!K45</f>
        <v>3311.95438942767</v>
      </c>
      <c r="K32" s="60" t="n">
        <f aca="false">+DCF!L45</f>
        <v>3411.3130211105</v>
      </c>
      <c r="L32" s="60" t="n">
        <f aca="false">+DCF!M45</f>
        <v>3513.65241174382</v>
      </c>
      <c r="M32" s="60" t="n">
        <f aca="false">+DCF!N45</f>
        <v>3619.06198409613</v>
      </c>
      <c r="N32" s="60" t="n">
        <f aca="false">+DCF!O45</f>
        <v>3727.63384361902</v>
      </c>
      <c r="O32" s="60" t="n">
        <f aca="false">+DCF!P45</f>
        <v>3839.46285892759</v>
      </c>
      <c r="P32" s="60" t="n">
        <f aca="false">+DCF!Q45</f>
        <v>3954.64674469542</v>
      </c>
      <c r="Q32" s="60" t="n">
        <f aca="false">+DCF!R45</f>
        <v>4073.28614703628</v>
      </c>
      <c r="R32" s="60" t="n">
        <f aca="false">+DCF!S45</f>
        <v>4195.48473144737</v>
      </c>
      <c r="S32" s="60" t="n">
        <f aca="false">+DCF!T45</f>
        <v>4321.34927339079</v>
      </c>
      <c r="T32" s="60" t="n">
        <f aca="false">+DCF!U45</f>
        <v>4450.98975159251</v>
      </c>
      <c r="U32" s="60" t="n">
        <f aca="false">+DCF!V45</f>
        <v>4584.51944414029</v>
      </c>
      <c r="V32" s="60" t="n">
        <f aca="false">+DCF!W45</f>
        <v>4722.0550274645</v>
      </c>
      <c r="W32" s="60" t="n">
        <f aca="false">+DCF!X45</f>
        <v>4863.71667828843</v>
      </c>
      <c r="X32" s="60" t="n">
        <f aca="false">+DCF!Y45</f>
        <v>5009.62817863708</v>
      </c>
      <c r="Y32" s="60" t="n">
        <f aca="false">+DCF!Z45</f>
        <v>5159.9170239962</v>
      </c>
      <c r="Z32" s="60" t="n">
        <f aca="false">+DCF!AA45</f>
        <v>5314.71453471608</v>
      </c>
      <c r="AA32" s="60" t="n">
        <f aca="false">+DCF!AB45</f>
        <v>5474.15597075756</v>
      </c>
      <c r="AB32" s="60" t="n">
        <f aca="false">+DCF!AC45</f>
        <v>5638.38064988029</v>
      </c>
      <c r="AC32" s="60" t="n">
        <f aca="false">+DCF!AD45</f>
        <v>5807.5320693767</v>
      </c>
      <c r="AD32" s="60" t="n">
        <f aca="false">+DCF!AE45</f>
        <v>5981.758031458</v>
      </c>
      <c r="AE32" s="60" t="n">
        <f aca="false">+DCF!AF45</f>
        <v>6161.21077240174</v>
      </c>
      <c r="AF32" s="60" t="n">
        <f aca="false">+DCF!AG45</f>
        <v>6346.0470955738</v>
      </c>
      <c r="AG32" s="60" t="n">
        <f aca="false">SUM(C32:AF32)</f>
        <v>126102.72551607</v>
      </c>
    </row>
    <row r="33" customFormat="false" ht="12.75" hidden="false" customHeight="false" outlineLevel="0" collapsed="false">
      <c r="A33" s="0" t="s">
        <v>138</v>
      </c>
      <c r="C33" s="60" t="n">
        <f aca="false">+DCF!D46</f>
        <v>54700.47144</v>
      </c>
      <c r="D33" s="60" t="n">
        <f aca="false">+DCF!E46</f>
        <v>50286.7177497421</v>
      </c>
      <c r="E33" s="60" t="n">
        <f aca="false">+DCF!F46</f>
        <v>47367.32350373</v>
      </c>
      <c r="F33" s="60" t="n">
        <f aca="false">+DCF!G46</f>
        <v>44626.5180918988</v>
      </c>
      <c r="G33" s="60" t="n">
        <f aca="false">+DCF!H46</f>
        <v>42047.4931533844</v>
      </c>
      <c r="H33" s="60" t="n">
        <f aca="false">+DCF!I46</f>
        <v>39615.5413724307</v>
      </c>
      <c r="I33" s="60" t="n">
        <f aca="false">+DCF!J46</f>
        <v>37252.9240800414</v>
      </c>
      <c r="J33" s="60" t="n">
        <f aca="false">+DCF!K46</f>
        <v>34890.3067876521</v>
      </c>
      <c r="K33" s="60" t="n">
        <f aca="false">+DCF!L46</f>
        <v>32525.5884501547</v>
      </c>
      <c r="L33" s="60" t="n">
        <f aca="false">+DCF!M46</f>
        <v>30162.9711577654</v>
      </c>
      <c r="M33" s="60" t="n">
        <f aca="false">+DCF!N46</f>
        <v>27798.252820268</v>
      </c>
      <c r="N33" s="60" t="n">
        <f aca="false">+DCF!O46</f>
        <v>25435.6355278787</v>
      </c>
      <c r="O33" s="60" t="n">
        <f aca="false">+DCF!P46</f>
        <v>23070.9171903814</v>
      </c>
      <c r="P33" s="60" t="n">
        <f aca="false">+DCF!Q46</f>
        <v>20708.299897992</v>
      </c>
      <c r="Q33" s="60" t="n">
        <f aca="false">+DCF!R46</f>
        <v>18965.4909124658</v>
      </c>
      <c r="R33" s="60" t="n">
        <f aca="false">+DCF!S46</f>
        <v>17842.4902338026</v>
      </c>
      <c r="S33" s="60" t="n">
        <f aca="false">+DCF!T46</f>
        <v>16719.4895551394</v>
      </c>
      <c r="T33" s="60" t="n">
        <f aca="false">+DCF!U46</f>
        <v>15596.4888764762</v>
      </c>
      <c r="U33" s="60" t="n">
        <f aca="false">+DCF!V46</f>
        <v>14473.488197813</v>
      </c>
      <c r="V33" s="60" t="n">
        <f aca="false">+DCF!W46</f>
        <v>13350.4875191498</v>
      </c>
      <c r="W33" s="60" t="n">
        <f aca="false">+DCF!X46</f>
        <v>12227.4868404866</v>
      </c>
      <c r="X33" s="60" t="n">
        <f aca="false">+DCF!Y46</f>
        <v>11104.4861618234</v>
      </c>
      <c r="Y33" s="60" t="n">
        <f aca="false">+DCF!Z46</f>
        <v>9981.48548316017</v>
      </c>
      <c r="Z33" s="60" t="n">
        <f aca="false">+DCF!AA46</f>
        <v>8858.48480449697</v>
      </c>
      <c r="AA33" s="60" t="n">
        <f aca="false">+DCF!AB46</f>
        <v>7735.48412583378</v>
      </c>
      <c r="AB33" s="60" t="n">
        <f aca="false">+DCF!AC46</f>
        <v>6612.48344717058</v>
      </c>
      <c r="AC33" s="60" t="n">
        <f aca="false">+DCF!AD46</f>
        <v>5489.48276850738</v>
      </c>
      <c r="AD33" s="60" t="n">
        <f aca="false">+DCF!AE46</f>
        <v>4366.48208984418</v>
      </c>
      <c r="AE33" s="60" t="n">
        <f aca="false">+DCF!AF46</f>
        <v>3243.48141118098</v>
      </c>
      <c r="AF33" s="60" t="n">
        <f aca="false">+DCF!AG46</f>
        <v>2120.48073251778</v>
      </c>
      <c r="AG33" s="60" t="n">
        <f aca="false">SUM(C33:AF33)</f>
        <v>679176.734383188</v>
      </c>
    </row>
    <row r="34" customFormat="false" ht="12.75" hidden="false" customHeight="false" outlineLevel="0" collapsed="false">
      <c r="A34" s="0" t="s">
        <v>139</v>
      </c>
      <c r="C34" s="60" t="n">
        <f aca="false">+DCF!D48</f>
        <v>18233.49048</v>
      </c>
      <c r="D34" s="60" t="n">
        <f aca="false">+DCF!E48</f>
        <v>18780.4951944</v>
      </c>
      <c r="E34" s="60" t="n">
        <f aca="false">+DCF!F48</f>
        <v>19343.910050232</v>
      </c>
      <c r="F34" s="60" t="n">
        <f aca="false">+DCF!G48</f>
        <v>19924.227351739</v>
      </c>
      <c r="G34" s="60" t="n">
        <f aca="false">+DCF!H48</f>
        <v>20521.9541722911</v>
      </c>
      <c r="H34" s="60" t="n">
        <f aca="false">+DCF!I48</f>
        <v>21137.6127974599</v>
      </c>
      <c r="I34" s="60" t="n">
        <f aca="false">+DCF!J48</f>
        <v>21771.7411813837</v>
      </c>
      <c r="J34" s="60" t="n">
        <f aca="false">+DCF!K48</f>
        <v>22424.8934168252</v>
      </c>
      <c r="K34" s="60" t="n">
        <f aca="false">+DCF!L48</f>
        <v>23097.6402193299</v>
      </c>
      <c r="L34" s="60" t="n">
        <f aca="false">+DCF!M48</f>
        <v>23790.5694259098</v>
      </c>
      <c r="M34" s="60" t="n">
        <f aca="false">+DCF!N48</f>
        <v>24504.2865086871</v>
      </c>
      <c r="N34" s="60" t="n">
        <f aca="false">+DCF!O48</f>
        <v>25239.4151039477</v>
      </c>
      <c r="O34" s="60" t="n">
        <f aca="false">+DCF!P48</f>
        <v>25996.5975570662</v>
      </c>
      <c r="P34" s="60" t="n">
        <f aca="false">+DCF!Q48</f>
        <v>26776.4954837782</v>
      </c>
      <c r="Q34" s="60" t="n">
        <f aca="false">+DCF!R48</f>
        <v>27579.7903482915</v>
      </c>
      <c r="R34" s="60" t="n">
        <f aca="false">+DCF!S48</f>
        <v>28407.1840587402</v>
      </c>
      <c r="S34" s="60" t="n">
        <f aca="false">+DCF!T48</f>
        <v>29259.3995805025</v>
      </c>
      <c r="T34" s="60" t="n">
        <f aca="false">+DCF!U48</f>
        <v>30137.1815679175</v>
      </c>
      <c r="U34" s="60" t="n">
        <f aca="false">+DCF!V48</f>
        <v>31041.2970149551</v>
      </c>
      <c r="V34" s="60" t="n">
        <f aca="false">+DCF!W48</f>
        <v>31972.5359254037</v>
      </c>
      <c r="W34" s="60" t="n">
        <f aca="false">+DCF!X48</f>
        <v>32931.7120031658</v>
      </c>
      <c r="X34" s="60" t="n">
        <f aca="false">+DCF!Y48</f>
        <v>33919.6633632608</v>
      </c>
      <c r="Y34" s="60" t="n">
        <f aca="false">+DCF!Z48</f>
        <v>34937.2532641586</v>
      </c>
      <c r="Z34" s="60" t="n">
        <f aca="false">+DCF!AA48</f>
        <v>35985.3708620834</v>
      </c>
      <c r="AA34" s="60" t="n">
        <f aca="false">+DCF!AB48</f>
        <v>37064.9319879459</v>
      </c>
      <c r="AB34" s="60" t="n">
        <f aca="false">+DCF!AC48</f>
        <v>38176.8799475842</v>
      </c>
      <c r="AC34" s="60" t="n">
        <f aca="false">+DCF!AD48</f>
        <v>39322.1863460118</v>
      </c>
      <c r="AD34" s="60" t="n">
        <f aca="false">+DCF!AE48</f>
        <v>40501.8519363921</v>
      </c>
      <c r="AE34" s="60" t="n">
        <f aca="false">+DCF!AF48</f>
        <v>41716.9074944839</v>
      </c>
      <c r="AF34" s="60" t="n">
        <f aca="false">+DCF!AG48</f>
        <v>42968.4147193184</v>
      </c>
      <c r="AG34" s="60" t="n">
        <f aca="false">SUM(C34:AF34)</f>
        <v>867465.889363265</v>
      </c>
    </row>
    <row r="35" customFormat="false" ht="12.75" hidden="false" customHeight="false" outlineLevel="0" collapsed="false">
      <c r="A35" s="0" t="s">
        <v>140</v>
      </c>
      <c r="C35" s="60" t="n">
        <f aca="false">+C17</f>
        <v>-20761.7698529501</v>
      </c>
      <c r="D35" s="60" t="n">
        <f aca="false">+D17</f>
        <v>-20990.3844243149</v>
      </c>
      <c r="E35" s="60" t="n">
        <f aca="false">+E17</f>
        <v>-18558.899432078</v>
      </c>
      <c r="F35" s="60" t="n">
        <f aca="false">+F17</f>
        <v>0</v>
      </c>
      <c r="G35" s="60" t="n">
        <f aca="false">+G17</f>
        <v>0</v>
      </c>
      <c r="H35" s="60" t="n">
        <f aca="false">+H17</f>
        <v>0</v>
      </c>
      <c r="I35" s="60" t="n">
        <f aca="false">+I17</f>
        <v>0</v>
      </c>
      <c r="J35" s="60" t="n">
        <f aca="false">+J17</f>
        <v>0</v>
      </c>
      <c r="K35" s="60" t="n">
        <f aca="false">+K17</f>
        <v>0</v>
      </c>
      <c r="L35" s="60" t="n">
        <f aca="false">+L17</f>
        <v>0</v>
      </c>
      <c r="M35" s="60" t="n">
        <f aca="false">+M17</f>
        <v>0</v>
      </c>
      <c r="N35" s="60" t="n">
        <f aca="false">+N17</f>
        <v>0</v>
      </c>
      <c r="O35" s="60" t="n">
        <f aca="false">+O17</f>
        <v>0</v>
      </c>
      <c r="P35" s="60" t="n">
        <f aca="false">+P17</f>
        <v>0</v>
      </c>
      <c r="Q35" s="60" t="n">
        <f aca="false">+Q17</f>
        <v>0</v>
      </c>
      <c r="R35" s="60" t="n">
        <f aca="false">+R17</f>
        <v>0</v>
      </c>
      <c r="S35" s="60" t="n">
        <f aca="false">+S17</f>
        <v>0</v>
      </c>
      <c r="T35" s="60" t="n">
        <f aca="false">+T17</f>
        <v>0</v>
      </c>
      <c r="U35" s="60" t="n">
        <f aca="false">+U17</f>
        <v>0</v>
      </c>
      <c r="V35" s="60" t="n">
        <f aca="false">+V17</f>
        <v>0</v>
      </c>
      <c r="W35" s="60" t="n">
        <f aca="false">+W17</f>
        <v>0</v>
      </c>
      <c r="X35" s="60" t="n">
        <f aca="false">+X17</f>
        <v>0</v>
      </c>
      <c r="Y35" s="60" t="n">
        <f aca="false">+Y17</f>
        <v>0</v>
      </c>
      <c r="Z35" s="60" t="n">
        <f aca="false">+Z17</f>
        <v>0</v>
      </c>
      <c r="AA35" s="60" t="n">
        <f aca="false">+AA17</f>
        <v>0</v>
      </c>
      <c r="AB35" s="60" t="n">
        <f aca="false">+AB17</f>
        <v>0</v>
      </c>
      <c r="AC35" s="60" t="n">
        <f aca="false">+AC17</f>
        <v>0</v>
      </c>
      <c r="AD35" s="60" t="n">
        <f aca="false">+AD17</f>
        <v>0</v>
      </c>
      <c r="AE35" s="60" t="n">
        <f aca="false">+AE17</f>
        <v>0</v>
      </c>
      <c r="AF35" s="60" t="n">
        <f aca="false">+AF17</f>
        <v>0</v>
      </c>
      <c r="AG35" s="60" t="n">
        <f aca="false">SUM(C35:AF35)</f>
        <v>-60311.053709343</v>
      </c>
    </row>
    <row r="36" customFormat="false" ht="15" hidden="false" customHeight="false" outlineLevel="0" collapsed="false">
      <c r="A36" s="21" t="s">
        <v>141</v>
      </c>
      <c r="C36" s="100" t="n">
        <f aca="false">(DCF!C11*+assumptions!$B$29)</f>
        <v>10940.094288</v>
      </c>
      <c r="D36" s="100" t="n">
        <f aca="false">+assumptions!$B$29*DCF!$C$11</f>
        <v>10940.094288</v>
      </c>
      <c r="E36" s="100" t="n">
        <f aca="false">+assumptions!$B$29*DCF!$C$11</f>
        <v>10940.094288</v>
      </c>
      <c r="F36" s="100" t="n">
        <f aca="false">+assumptions!$B$29*DCF!$C$11</f>
        <v>10940.094288</v>
      </c>
      <c r="G36" s="100" t="n">
        <f aca="false">+assumptions!$B$29*DCF!$C$11</f>
        <v>10940.094288</v>
      </c>
      <c r="H36" s="100" t="n">
        <f aca="false">+assumptions!$B$29*DCF!$C$11</f>
        <v>10940.094288</v>
      </c>
      <c r="I36" s="100" t="n">
        <f aca="false">+assumptions!$B$29*DCF!$C$11</f>
        <v>10940.094288</v>
      </c>
      <c r="J36" s="100" t="n">
        <f aca="false">+assumptions!$B$29*DCF!$C$11</f>
        <v>10940.094288</v>
      </c>
      <c r="K36" s="100" t="n">
        <f aca="false">+assumptions!$B$29*DCF!$C$11</f>
        <v>10940.094288</v>
      </c>
      <c r="L36" s="100" t="n">
        <f aca="false">+assumptions!$B$29*DCF!$C$11</f>
        <v>10940.094288</v>
      </c>
      <c r="M36" s="100" t="n">
        <f aca="false">+assumptions!$B$29*DCF!$C$11</f>
        <v>10940.094288</v>
      </c>
      <c r="N36" s="100" t="n">
        <f aca="false">+assumptions!$B$29*DCF!$C$11</f>
        <v>10940.094288</v>
      </c>
      <c r="O36" s="100" t="n">
        <f aca="false">+assumptions!$B$29*DCF!$C$11</f>
        <v>10940.094288</v>
      </c>
      <c r="P36" s="100" t="n">
        <f aca="false">+assumptions!$B$29*DCF!$C$11</f>
        <v>10940.094288</v>
      </c>
      <c r="Q36" s="100" t="n">
        <f aca="false">+assumptions!$B$29*DCF!$C$11</f>
        <v>10940.094288</v>
      </c>
      <c r="R36" s="100" t="n">
        <f aca="false">IF(DCF!$C$7-R$5&gt;-1,+EARNINGS!Q36,0)</f>
        <v>10940.094288</v>
      </c>
      <c r="S36" s="100" t="n">
        <f aca="false">IF(DCF!$C$7-S$5&gt;-1,+EARNINGS!R36,0)</f>
        <v>10940.094288</v>
      </c>
      <c r="T36" s="100" t="n">
        <f aca="false">IF(DCF!$C$7-T$5&gt;-1,+EARNINGS!S36,0)</f>
        <v>10940.094288</v>
      </c>
      <c r="U36" s="100" t="n">
        <f aca="false">IF(DCF!$C$7-U$5&gt;-1,+EARNINGS!T36,0)</f>
        <v>10940.094288</v>
      </c>
      <c r="V36" s="100" t="n">
        <f aca="false">IF(DCF!$C$7-V$5&gt;-1,+EARNINGS!U36,0)</f>
        <v>10940.094288</v>
      </c>
      <c r="W36" s="100" t="n">
        <f aca="false">IF(DCF!$C$7-W$5&gt;-1,+EARNINGS!V36,0)</f>
        <v>10940.094288</v>
      </c>
      <c r="X36" s="100" t="n">
        <f aca="false">IF(DCF!$C$7-X$5&gt;-1,+EARNINGS!W36,0)</f>
        <v>10940.094288</v>
      </c>
      <c r="Y36" s="100" t="n">
        <f aca="false">IF(DCF!$C$7-Y$5&gt;-1,+EARNINGS!X36,0)</f>
        <v>10940.094288</v>
      </c>
      <c r="Z36" s="100" t="n">
        <f aca="false">IF(DCF!$C$7-Z$5&gt;-1,+EARNINGS!Y36,0)</f>
        <v>10940.094288</v>
      </c>
      <c r="AA36" s="100" t="n">
        <f aca="false">IF(DCF!$C$7-AA$5&gt;-1,+EARNINGS!Z36,0)</f>
        <v>10940.094288</v>
      </c>
      <c r="AB36" s="100" t="n">
        <f aca="false">IF(DCF!$C$7-AB$5&gt;-1,+EARNINGS!AA36,0)</f>
        <v>10940.094288</v>
      </c>
      <c r="AC36" s="100" t="n">
        <f aca="false">IF(DCF!$C$7-AC$5&gt;-1,+EARNINGS!AB36,0)</f>
        <v>10940.094288</v>
      </c>
      <c r="AD36" s="100" t="n">
        <f aca="false">IF(DCF!$C$7-AD$5&gt;-1,+EARNINGS!AC36,0)</f>
        <v>10940.094288</v>
      </c>
      <c r="AE36" s="100" t="n">
        <f aca="false">IF(DCF!$C$7-AE$5&gt;-1,+EARNINGS!AD36,0)</f>
        <v>10940.094288</v>
      </c>
      <c r="AF36" s="100" t="n">
        <f aca="false">IF(DCF!$C$7-AF$5&gt;-1,+EARNINGS!AE36,0)</f>
        <v>10940.094288</v>
      </c>
      <c r="AG36" s="60" t="n">
        <f aca="false">SUM(C36:AF36)</f>
        <v>328202.82864</v>
      </c>
    </row>
    <row r="37" customFormat="false" ht="12.75" hidden="false" customHeight="false" outlineLevel="0" collapsed="false">
      <c r="A37" s="21" t="s">
        <v>142</v>
      </c>
      <c r="C37" s="60" t="n">
        <f aca="false">SUM(C31:C36)</f>
        <v>74915.0752564198</v>
      </c>
      <c r="D37" s="60" t="n">
        <f aca="false">SUM(D31:D36)</f>
        <v>73248.3782178272</v>
      </c>
      <c r="E37" s="60" t="n">
        <f aca="false">SUM(E31:E36)</f>
        <v>73750.827482184</v>
      </c>
      <c r="F37" s="60" t="n">
        <f aca="false">SUM(F31:F36)</f>
        <v>90588.9907761068</v>
      </c>
      <c r="G37" s="60" t="n">
        <f aca="false">SUM(G31:G36)</f>
        <v>89060.6371894786</v>
      </c>
      <c r="H37" s="60" t="n">
        <f aca="false">SUM(H31:H36)</f>
        <v>87710.8769009678</v>
      </c>
      <c r="I37" s="60" t="n">
        <f aca="false">SUM(I31:I36)</f>
        <v>86462.9168457945</v>
      </c>
      <c r="J37" s="60" t="n">
        <f aca="false">SUM(J31:J36)</f>
        <v>85248.3965077378</v>
      </c>
      <c r="K37" s="60" t="n">
        <f aca="false">SUM(K31:K36)</f>
        <v>84066.218033203</v>
      </c>
      <c r="L37" s="60" t="n">
        <f aca="false">SUM(L31:L36)</f>
        <v>82921.6167996652</v>
      </c>
      <c r="M37" s="60" t="n">
        <f aca="false">SUM(M31:M36)</f>
        <v>81811.4550027848</v>
      </c>
      <c r="N37" s="60" t="n">
        <f aca="false">SUM(N31:N36)</f>
        <v>80741.030947231</v>
      </c>
      <c r="O37" s="60" t="n">
        <f aca="false">SUM(O31:O36)</f>
        <v>79707.2716436742</v>
      </c>
      <c r="P37" s="60" t="n">
        <f aca="false">SUM(P31:P36)</f>
        <v>78715.5421562436</v>
      </c>
      <c r="Q37" s="60" t="n">
        <f aca="false">SUM(Q31:Q36)</f>
        <v>78384.7476098249</v>
      </c>
      <c r="R37" s="60" t="n">
        <f aca="false">SUM(R31:R36)</f>
        <v>78716.1218034425</v>
      </c>
      <c r="S37" s="60" t="n">
        <f aca="false">SUM(S31:S36)</f>
        <v>79091.1272432285</v>
      </c>
      <c r="T37" s="60" t="n">
        <f aca="false">SUM(T31:T36)</f>
        <v>79511.072866568</v>
      </c>
      <c r="U37" s="60" t="n">
        <f aca="false">SUM(U31:U36)</f>
        <v>79977.3068789675</v>
      </c>
      <c r="V37" s="60" t="n">
        <f aca="false">SUM(V31:V36)</f>
        <v>80491.217932099</v>
      </c>
      <c r="W37" s="60" t="n">
        <f aca="false">SUM(W31:W36)</f>
        <v>81054.2363371842</v>
      </c>
      <c r="X37" s="60" t="n">
        <f aca="false">SUM(X31:X36)</f>
        <v>81667.835314782</v>
      </c>
      <c r="Y37" s="60" t="n">
        <f aca="false">SUM(Y31:Y36)</f>
        <v>82333.5322820675</v>
      </c>
      <c r="Z37" s="60" t="n">
        <f aca="false">SUM(Z31:Z36)</f>
        <v>83052.8901787316</v>
      </c>
      <c r="AA37" s="60" t="n">
        <f aca="false">SUM(AA31:AA36)</f>
        <v>83827.5188326554</v>
      </c>
      <c r="AB37" s="60" t="n">
        <f aca="false">SUM(AB31:AB36)</f>
        <v>84659.0763665568</v>
      </c>
      <c r="AC37" s="60" t="n">
        <f aca="false">SUM(AC31:AC36)</f>
        <v>85549.2706468352</v>
      </c>
      <c r="AD37" s="60" t="n">
        <f aca="false">SUM(AD31:AD36)</f>
        <v>86499.8607758819</v>
      </c>
      <c r="AE37" s="60" t="n">
        <f aca="false">SUM(AE31:AE36)</f>
        <v>87512.6586291598</v>
      </c>
      <c r="AF37" s="60" t="n">
        <f aca="false">SUM(AF31:AF36)</f>
        <v>88589.530438396</v>
      </c>
      <c r="AG37" s="60" t="n">
        <f aca="false">SUM(C37:AF37)</f>
        <v>2469867.2378957</v>
      </c>
    </row>
    <row r="38" customFormat="false" ht="12.75" hidden="false" customHeight="false" outlineLevel="0" collapsed="false"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 t="n">
        <f aca="false">SUM(C38:AF38)</f>
        <v>0</v>
      </c>
    </row>
    <row r="39" customFormat="false" ht="12.75" hidden="false" customHeight="false" outlineLevel="0" collapsed="false">
      <c r="A39" s="0" t="s">
        <v>143</v>
      </c>
      <c r="C39" s="60" t="n">
        <f aca="false">+C10-C37</f>
        <v>187050.049806365</v>
      </c>
      <c r="D39" s="60" t="n">
        <f aca="false">+D10-D37</f>
        <v>99216.7144596471</v>
      </c>
      <c r="E39" s="60" t="n">
        <f aca="false">+E10-E37</f>
        <v>94576.3837506417</v>
      </c>
      <c r="F39" s="60" t="n">
        <f aca="false">+F10-F37</f>
        <v>74394.8343112142</v>
      </c>
      <c r="G39" s="60" t="n">
        <f aca="false">+G10-G37</f>
        <v>71993.3203133521</v>
      </c>
      <c r="H39" s="60" t="n">
        <f aca="false">+H10-H37</f>
        <v>70154.1276093226</v>
      </c>
      <c r="I39" s="60" t="n">
        <f aca="false">+I10-I37</f>
        <v>68367.5788881667</v>
      </c>
      <c r="J39" s="60" t="n">
        <f aca="false">+J10-J37</f>
        <v>66997.1118482458</v>
      </c>
      <c r="K39" s="60" t="n">
        <f aca="false">+K10-K37</f>
        <v>64793.2237712942</v>
      </c>
      <c r="L39" s="60" t="n">
        <f aca="false">+L10-L37</f>
        <v>63007.0161214611</v>
      </c>
      <c r="M39" s="60" t="n">
        <f aca="false">+M10-M37</f>
        <v>61219.3370249409</v>
      </c>
      <c r="N39" s="60" t="n">
        <f aca="false">+N10-N37</f>
        <v>59817.4136166385</v>
      </c>
      <c r="O39" s="60" t="n">
        <f aca="false">+O10-O37</f>
        <v>57645.9471728715</v>
      </c>
      <c r="P39" s="60" t="n">
        <f aca="false">+P10-P37</f>
        <v>55860.2439808853</v>
      </c>
      <c r="Q39" s="60" t="n">
        <f aca="false">+Q10-Q37</f>
        <v>54544.3240995891</v>
      </c>
      <c r="R39" s="60" t="n">
        <f aca="false">+R10-R37</f>
        <v>54060.9705411992</v>
      </c>
      <c r="S39" s="60" t="n">
        <f aca="false">+S10-S37</f>
        <v>52852.2030788584</v>
      </c>
      <c r="T39" s="60" t="n">
        <f aca="false">+T10-T37</f>
        <v>52006.3628543952</v>
      </c>
      <c r="U39" s="60" t="n">
        <f aca="false">+U10-U37</f>
        <v>51160.6753758884</v>
      </c>
      <c r="V39" s="60" t="n">
        <f aca="false">+V10-V37</f>
        <v>50673.5188234096</v>
      </c>
      <c r="W39" s="60" t="n">
        <f aca="false">+W10-W37</f>
        <v>49469.7771237309</v>
      </c>
      <c r="X39" s="60" t="n">
        <f aca="false">+X10-X37</f>
        <v>48624.5759313756</v>
      </c>
      <c r="Y39" s="60" t="n">
        <f aca="false">+Y10-Y37</f>
        <v>47779.5466559401</v>
      </c>
      <c r="Z39" s="60" t="n">
        <f aca="false">+Z10-Z37</f>
        <v>47290.8248237914</v>
      </c>
      <c r="AA39" s="60" t="n">
        <f aca="false">+AA10-AA37</f>
        <v>46090.0246405842</v>
      </c>
      <c r="AB39" s="60" t="n">
        <f aca="false">+AB10-AB37</f>
        <v>45245.5426844963</v>
      </c>
      <c r="AC39" s="60" t="n">
        <f aca="false">+AC10-AC37</f>
        <v>44401.2542224163</v>
      </c>
      <c r="AD39" s="60" t="n">
        <f aca="false">+AD10-AD37</f>
        <v>43913.4856778905</v>
      </c>
      <c r="AE39" s="60" t="n">
        <f aca="false">+AE10-AE37</f>
        <v>42713.2811737052</v>
      </c>
      <c r="AF39" s="60" t="n">
        <f aca="false">+AF10-AF37</f>
        <v>41869.6087243728</v>
      </c>
      <c r="AG39" s="60" t="n">
        <f aca="false">SUM(C39:AF39)</f>
        <v>1867789.27910669</v>
      </c>
    </row>
    <row r="40" customFormat="false" ht="12.75" hidden="false" customHeight="false" outlineLevel="0" collapsed="false">
      <c r="A40" s="0" t="s">
        <v>144</v>
      </c>
      <c r="C40" s="60" t="n">
        <f aca="false">+C39*assumptions!$B$30</f>
        <v>72725.0593647146</v>
      </c>
      <c r="D40" s="60" t="n">
        <f aca="false">+D39*assumptions!$B$30</f>
        <v>38575.4585819108</v>
      </c>
      <c r="E40" s="60" t="n">
        <f aca="false">+E39*assumptions!$B$30</f>
        <v>36771.2980022495</v>
      </c>
      <c r="F40" s="60" t="n">
        <f aca="false">+F39*assumptions!$B$30</f>
        <v>28924.7115802001</v>
      </c>
      <c r="G40" s="60" t="n">
        <f aca="false">+G39*assumptions!$B$30</f>
        <v>27991.0029378313</v>
      </c>
      <c r="H40" s="60" t="n">
        <f aca="false">+H39*assumptions!$B$30</f>
        <v>27275.9248145046</v>
      </c>
      <c r="I40" s="60" t="n">
        <f aca="false">+I39*assumptions!$B$30</f>
        <v>26581.3146717192</v>
      </c>
      <c r="J40" s="60" t="n">
        <f aca="false">+J39*assumptions!$B$30</f>
        <v>26048.477086598</v>
      </c>
      <c r="K40" s="60" t="n">
        <f aca="false">+K39*assumptions!$B$30</f>
        <v>25191.6054022792</v>
      </c>
      <c r="L40" s="60" t="n">
        <f aca="false">+L39*assumptions!$B$30</f>
        <v>24497.1278680241</v>
      </c>
      <c r="M40" s="60" t="n">
        <f aca="false">+M39*assumptions!$B$30</f>
        <v>23802.078235297</v>
      </c>
      <c r="N40" s="60" t="n">
        <f aca="false">+N39*assumptions!$B$30</f>
        <v>23257.0104141491</v>
      </c>
      <c r="O40" s="60" t="n">
        <f aca="false">+O39*assumptions!$B$30</f>
        <v>22412.7442608124</v>
      </c>
      <c r="P40" s="60" t="n">
        <f aca="false">+P39*assumptions!$B$30</f>
        <v>21718.4628597682</v>
      </c>
      <c r="Q40" s="60" t="n">
        <f aca="false">+Q39*assumptions!$B$30</f>
        <v>21206.8332099202</v>
      </c>
      <c r="R40" s="60" t="n">
        <f aca="false">+R39*assumptions!$B$30</f>
        <v>21018.9053464183</v>
      </c>
      <c r="S40" s="60" t="n">
        <f aca="false">+S39*assumptions!$B$30</f>
        <v>20548.9365570602</v>
      </c>
      <c r="T40" s="60" t="n">
        <f aca="false">+T39*assumptions!$B$30</f>
        <v>20220.0738777888</v>
      </c>
      <c r="U40" s="60" t="n">
        <f aca="false">+U39*assumptions!$B$30</f>
        <v>19891.2705861454</v>
      </c>
      <c r="V40" s="60" t="n">
        <f aca="false">+V39*assumptions!$B$30</f>
        <v>19701.8641185417</v>
      </c>
      <c r="W40" s="60" t="n">
        <f aca="false">+W39*assumptions!$B$30</f>
        <v>19233.8493457066</v>
      </c>
      <c r="X40" s="60" t="n">
        <f aca="false">+X39*assumptions!$B$30</f>
        <v>18905.2351221188</v>
      </c>
      <c r="Y40" s="60" t="n">
        <f aca="false">+Y39*assumptions!$B$30</f>
        <v>18576.6877398295</v>
      </c>
      <c r="Z40" s="60" t="n">
        <f aca="false">+Z39*assumptions!$B$30</f>
        <v>18386.6726914901</v>
      </c>
      <c r="AA40" s="60" t="n">
        <f aca="false">+AA39*assumptions!$B$30</f>
        <v>17919.8015802591</v>
      </c>
      <c r="AB40" s="60" t="n">
        <f aca="false">+AB39*assumptions!$B$30</f>
        <v>17591.4669957322</v>
      </c>
      <c r="AC40" s="60" t="n">
        <f aca="false">+AC39*assumptions!$B$30</f>
        <v>17263.2076416755</v>
      </c>
      <c r="AD40" s="60" t="n">
        <f aca="false">+AD39*assumptions!$B$30</f>
        <v>17073.5632315638</v>
      </c>
      <c r="AE40" s="60" t="n">
        <f aca="false">+AE39*assumptions!$B$30</f>
        <v>16606.9237203366</v>
      </c>
      <c r="AF40" s="60" t="n">
        <f aca="false">+AF39*assumptions!$B$30</f>
        <v>16278.9038720361</v>
      </c>
      <c r="AG40" s="60" t="n">
        <f aca="false">SUM(C40:AF40)</f>
        <v>726196.471716681</v>
      </c>
    </row>
    <row r="41" customFormat="false" ht="12.75" hidden="false" customHeight="false" outlineLevel="0" collapsed="false">
      <c r="AG41" s="60"/>
    </row>
    <row r="42" customFormat="false" ht="12.75" hidden="false" customHeight="false" outlineLevel="0" collapsed="false">
      <c r="A42" s="0" t="s">
        <v>148</v>
      </c>
      <c r="C42" s="101" t="n">
        <f aca="false">+C10-C37-C40</f>
        <v>114324.99044165</v>
      </c>
      <c r="D42" s="101" t="n">
        <f aca="false">+D10-D37-D40</f>
        <v>60641.2558777363</v>
      </c>
      <c r="E42" s="101" t="n">
        <f aca="false">+E10-E37-E40</f>
        <v>57805.0857483922</v>
      </c>
      <c r="F42" s="101" t="n">
        <f aca="false">+F10-F37-F40</f>
        <v>45470.1227310141</v>
      </c>
      <c r="G42" s="101" t="n">
        <f aca="false">+G10-G37-G40</f>
        <v>44002.3173755208</v>
      </c>
      <c r="H42" s="101" t="n">
        <f aca="false">+H10-H37-H40</f>
        <v>42878.2027948179</v>
      </c>
      <c r="I42" s="101" t="n">
        <f aca="false">+I10-I37-I40</f>
        <v>41786.2642164475</v>
      </c>
      <c r="J42" s="101" t="n">
        <f aca="false">+J10-J37-J40</f>
        <v>40948.6347616478</v>
      </c>
      <c r="K42" s="101" t="n">
        <f aca="false">+K10-K37-K40</f>
        <v>39601.618369015</v>
      </c>
      <c r="L42" s="101" t="n">
        <f aca="false">+L10-L37-L40</f>
        <v>38509.888253437</v>
      </c>
      <c r="M42" s="101" t="n">
        <f aca="false">+M10-M37-M40</f>
        <v>37417.2587896439</v>
      </c>
      <c r="N42" s="101" t="n">
        <f aca="false">+N10-N37-N40</f>
        <v>36560.4032024895</v>
      </c>
      <c r="O42" s="101" t="n">
        <f aca="false">+O10-O37-O40</f>
        <v>35233.2029120591</v>
      </c>
      <c r="P42" s="101" t="n">
        <f aca="false">+P10-P37-P40</f>
        <v>34141.7811211171</v>
      </c>
      <c r="Q42" s="101" t="n">
        <f aca="false">+Q10-Q37-Q40</f>
        <v>33337.4908896688</v>
      </c>
      <c r="R42" s="101" t="n">
        <f aca="false">+R10-R37-R40</f>
        <v>33042.065194781</v>
      </c>
      <c r="S42" s="101" t="n">
        <f aca="false">+S10-S37-S40</f>
        <v>32303.2665217983</v>
      </c>
      <c r="T42" s="101" t="n">
        <f aca="false">+T10-T37-T40</f>
        <v>31786.2889766063</v>
      </c>
      <c r="U42" s="101" t="n">
        <f aca="false">+U10-U37-U40</f>
        <v>31269.404789743</v>
      </c>
      <c r="V42" s="101" t="n">
        <f aca="false">+V10-V37-V40</f>
        <v>30971.654704868</v>
      </c>
      <c r="W42" s="101" t="n">
        <f aca="false">+W10-W37-W40</f>
        <v>30235.9277780243</v>
      </c>
      <c r="X42" s="101" t="n">
        <f aca="false">+X10-X37-X40</f>
        <v>29719.3408092568</v>
      </c>
      <c r="Y42" s="101" t="n">
        <f aca="false">+Y10-Y37-Y40</f>
        <v>29202.8589161106</v>
      </c>
      <c r="Z42" s="101" t="n">
        <f aca="false">+Z10-Z37-Z40</f>
        <v>28904.1521323013</v>
      </c>
      <c r="AA42" s="101" t="n">
        <f aca="false">+AA10-AA37-AA40</f>
        <v>28170.2230603251</v>
      </c>
      <c r="AB42" s="101" t="n">
        <f aca="false">+AB10-AB37-AB40</f>
        <v>27654.0756887642</v>
      </c>
      <c r="AC42" s="101" t="n">
        <f aca="false">+AC10-AC37-AC40</f>
        <v>27138.0465807408</v>
      </c>
      <c r="AD42" s="101" t="n">
        <f aca="false">+AD10-AD37-AD40</f>
        <v>26839.9224463266</v>
      </c>
      <c r="AE42" s="101" t="n">
        <f aca="false">+AE10-AE37-AE40</f>
        <v>26106.3574533686</v>
      </c>
      <c r="AF42" s="101" t="n">
        <f aca="false">+AF10-AF37-AF40</f>
        <v>25590.7048523367</v>
      </c>
      <c r="AG42" s="60" t="n">
        <f aca="false">SUM(C42:AF42)</f>
        <v>1141592.80739001</v>
      </c>
    </row>
    <row r="43" customFormat="false" ht="12.75" hidden="false" customHeight="false" outlineLevel="0" collapsed="false">
      <c r="AG43" s="60"/>
    </row>
    <row r="44" customFormat="false" ht="12.75" hidden="false" customHeight="false" outlineLevel="0" collapsed="false">
      <c r="C44" s="60"/>
      <c r="D44" s="60"/>
      <c r="E44" s="60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</row>
    <row r="45" customFormat="false" ht="12.75" hidden="false" customHeight="false" outlineLevel="0" collapsed="false">
      <c r="A45" s="0" t="s">
        <v>149</v>
      </c>
      <c r="C45" s="71" t="n">
        <f aca="false">AVERAGE([8]DATA1FUEL!DQ2:DQ1001)</f>
        <v>15.6191458898984</v>
      </c>
      <c r="D45" s="71" t="n">
        <f aca="false">AVERAGE([8]DATA1FUEL!DR2:DR1001)</f>
        <v>15.6210646904912</v>
      </c>
      <c r="E45" s="71" t="n">
        <f aca="false">AVERAGE([8]DATA1FUEL!DS2:DS1001)</f>
        <v>15.6195267950098</v>
      </c>
      <c r="F45" s="71" t="n">
        <f aca="false">AVERAGE([8]DATA1FUEL!DT2:DT1001)</f>
        <v>15.6213513501907</v>
      </c>
      <c r="G45" s="71" t="n">
        <f aca="false">AVERAGE([8]DATA1FUEL!DU2:DU1001)</f>
        <v>15.6171718515164</v>
      </c>
      <c r="H45" s="71" t="n">
        <f aca="false">AVERAGE([8]DATA1FUEL!DV2:DV1001)</f>
        <v>15.6182140432397</v>
      </c>
      <c r="I45" s="71" t="n">
        <f aca="false">AVERAGE([8]DATA1FUEL!DW2:DW1001)</f>
        <v>15.6211739354849</v>
      </c>
      <c r="J45" s="71" t="n">
        <f aca="false">AVERAGE([8]DATA1FUEL!DX2:DX1001)</f>
        <v>15.6165191883845</v>
      </c>
      <c r="K45" s="71" t="n">
        <f aca="false">AVERAGE([8]DATA1FUEL!DY2:DY1001)</f>
        <v>15.6263108469707</v>
      </c>
      <c r="L45" s="71" t="n">
        <f aca="false">AVERAGE([8]DATA1FUEL!DZ2:DZ1001)</f>
        <v>15.6156201261493</v>
      </c>
      <c r="M45" s="71" t="n">
        <f aca="false">AVERAGE([8]DATA1FUEL!EA2:EA1001)</f>
        <v>15.6228766574418</v>
      </c>
      <c r="N45" s="71" t="n">
        <f aca="false">AVERAGE([8]DATA1FUEL!EB2:EB1001)</f>
        <v>15.6165478922844</v>
      </c>
      <c r="O45" s="71" t="n">
        <f aca="false">AVERAGE([8]DATA1FUEL!EC2:EC1001)</f>
        <v>15.6190902583673</v>
      </c>
      <c r="P45" s="71" t="n">
        <f aca="false">AVERAGE([8]DATA1FUEL!ED2:ED1001)</f>
        <v>15.6298147057531</v>
      </c>
      <c r="Q45" s="71" t="n">
        <f aca="false">AVERAGE([8]DATA1FUEL!EE2:EE1001)</f>
        <v>15.6226464819649</v>
      </c>
      <c r="R45" s="71" t="n">
        <f aca="false">AVERAGE([8]DATA1FUEL!EF2:EF1001)</f>
        <v>15.6226464819649</v>
      </c>
      <c r="S45" s="71" t="n">
        <f aca="false">AVERAGE([8]DATA1FUEL!EG2:EG1001)</f>
        <v>15.6226464819649</v>
      </c>
      <c r="T45" s="71" t="n">
        <f aca="false">AVERAGE([8]DATA1FUEL!EH2:EH1001)</f>
        <v>15.6226464819649</v>
      </c>
      <c r="U45" s="71" t="n">
        <f aca="false">AVERAGE([8]DATA1FUEL!EI2:EI1001)</f>
        <v>15.6226464819649</v>
      </c>
      <c r="V45" s="71" t="n">
        <f aca="false">AVERAGE([8]DATA1FUEL!EJ2:EJ1001)</f>
        <v>15.6226464819649</v>
      </c>
      <c r="W45" s="71" t="n">
        <f aca="false">AVERAGE([8]DATA1FUEL!EK2:EK1001)</f>
        <v>15.6226464819649</v>
      </c>
      <c r="X45" s="71" t="n">
        <f aca="false">AVERAGE([8]DATA1FUEL!EL2:EL1001)</f>
        <v>15.6226464819649</v>
      </c>
      <c r="Y45" s="71" t="n">
        <f aca="false">AVERAGE([8]DATA1FUEL!EM2:EM1001)</f>
        <v>15.6226464819649</v>
      </c>
      <c r="Z45" s="71" t="n">
        <f aca="false">AVERAGE([8]DATA1FUEL!EN2:EN1001)</f>
        <v>15.6226464819649</v>
      </c>
      <c r="AA45" s="71" t="n">
        <f aca="false">AVERAGE([8]DATA1FUEL!EO2:EO1001)</f>
        <v>15.6226464819649</v>
      </c>
      <c r="AB45" s="71" t="n">
        <f aca="false">AVERAGE([8]DATA1FUEL!EP2:EP1001)</f>
        <v>15.6226464819649</v>
      </c>
      <c r="AC45" s="71" t="n">
        <f aca="false">AVERAGE([8]DATA1FUEL!EQ2:EQ1001)</f>
        <v>15.6226464819649</v>
      </c>
      <c r="AD45" s="71" t="n">
        <f aca="false">AVERAGE([8]DATA1FUEL!ER2:ER1001)</f>
        <v>15.6226464819649</v>
      </c>
      <c r="AE45" s="71" t="n">
        <f aca="false">AVERAGE([8]DATA1FUEL!ES2:ES1001)</f>
        <v>15.6226464819649</v>
      </c>
      <c r="AF45" s="71" t="n">
        <f aca="false">AVERAGE([8]DATA1FUEL!ET2:ET1001)</f>
        <v>15.6226464819649</v>
      </c>
      <c r="AG45" s="102"/>
    </row>
    <row r="46" customFormat="false" ht="12.75" hidden="false" customHeight="false" outlineLevel="0" collapsed="false">
      <c r="A46" s="0" t="s">
        <v>150</v>
      </c>
      <c r="C46" s="103" t="n">
        <f aca="false">+AVERAGE([8]DATA1FUEL!CM2:CM1001)</f>
        <v>3.00989832173544</v>
      </c>
      <c r="D46" s="103" t="n">
        <f aca="false">+AVERAGE([8]DATA1FUEL!CN2:CN1001)</f>
        <v>3.11805137224748</v>
      </c>
      <c r="E46" s="103" t="n">
        <f aca="false">+AVERAGE([8]DATA1FUEL!CO2:CO1001)</f>
        <v>3.19634018739157</v>
      </c>
      <c r="F46" s="103" t="n">
        <f aca="false">+AVERAGE([8]DATA1FUEL!CP2:CP1001)</f>
        <v>3.29400566015414</v>
      </c>
      <c r="G46" s="103" t="n">
        <f aca="false">+AVERAGE([8]DATA1FUEL!CQ2:CQ1001)</f>
        <v>3.3745921978933</v>
      </c>
      <c r="H46" s="103" t="n">
        <f aca="false">+AVERAGE([8]DATA1FUEL!CR2:CR1001)</f>
        <v>3.47353371465998</v>
      </c>
      <c r="I46" s="103" t="n">
        <f aca="false">+AVERAGE([8]DATA1FUEL!CS2:CS1001)</f>
        <v>3.57979200034559</v>
      </c>
      <c r="J46" s="103" t="n">
        <f aca="false">+AVERAGE([8]DATA1FUEL!CT2:CT1001)</f>
        <v>3.67198393209085</v>
      </c>
      <c r="K46" s="103" t="n">
        <f aca="false">+AVERAGE([8]DATA1FUEL!CU2:CU1001)</f>
        <v>3.77076791018664</v>
      </c>
      <c r="L46" s="103" t="n">
        <f aca="false">+AVERAGE([8]DATA1FUEL!CV2:CV1001)</f>
        <v>3.90536700806579</v>
      </c>
      <c r="M46" s="103" t="n">
        <f aca="false">+AVERAGE([8]DATA1FUEL!CW2:CW1001)</f>
        <v>3.98464053041069</v>
      </c>
      <c r="N46" s="103" t="n">
        <f aca="false">+AVERAGE([8]DATA1FUEL!CX2:CX1001)</f>
        <v>4.08784688849339</v>
      </c>
      <c r="O46" s="103" t="n">
        <f aca="false">+AVERAGE([8]DATA1FUEL!CY2:CY1001)</f>
        <v>4.21458357996671</v>
      </c>
      <c r="P46" s="103" t="n">
        <f aca="false">+AVERAGE([8]DATA1FUEL!CZ2:CZ1001)</f>
        <v>4.34292708420151</v>
      </c>
      <c r="Q46" s="103" t="n">
        <f aca="false">+AVERAGE([8]DATA1FUEL!DA2:DA1001)</f>
        <v>4.43916856056478</v>
      </c>
      <c r="R46" s="103" t="n">
        <f aca="false">+AVERAGE([8]DATA1FUEL!DB2:DB1001)</f>
        <v>4.56751766987734</v>
      </c>
      <c r="S46" s="103" t="n">
        <f aca="false">+AVERAGE([8]DATA1FUEL!DC2:DC1001)</f>
        <v>4.67159107352535</v>
      </c>
      <c r="T46" s="103" t="n">
        <f aca="false">+AVERAGE([8]DATA1FUEL!DD2:DD1001)</f>
        <v>4.80252769365896</v>
      </c>
      <c r="U46" s="103" t="n">
        <f aca="false">+AVERAGE([8]DATA1FUEL!DE2:DE1001)</f>
        <v>4.90195815182652</v>
      </c>
      <c r="V46" s="103" t="n">
        <f aca="false">+AVERAGE([8]DATA1FUEL!DF2:DF1001)</f>
        <v>5.05844448314716</v>
      </c>
      <c r="W46" s="103" t="n">
        <f aca="false">+AVERAGE([8]DATA1FUEL!DG2:DG1001)</f>
        <v>5.16934887153239</v>
      </c>
      <c r="X46" s="103" t="n">
        <f aca="false">+AVERAGE([8]DATA1FUEL!DH2:DH1001)</f>
        <v>5.16934887153239</v>
      </c>
      <c r="Y46" s="103" t="n">
        <f aca="false">+AVERAGE([8]DATA1FUEL!DI2:DI1001)</f>
        <v>5.16934887153239</v>
      </c>
      <c r="Z46" s="103" t="n">
        <f aca="false">+AVERAGE([8]DATA1FUEL!DJ2:DJ1001)</f>
        <v>5.16934887153239</v>
      </c>
      <c r="AA46" s="103" t="n">
        <f aca="false">+AVERAGE([8]DATA1FUEL!DK2:DK1001)</f>
        <v>5.16934887153239</v>
      </c>
      <c r="AB46" s="103" t="n">
        <f aca="false">+AVERAGE([8]DATA1FUEL!DL2:DL1001)</f>
        <v>5.16934887153239</v>
      </c>
      <c r="AC46" s="103" t="n">
        <f aca="false">+AVERAGE([8]DATA1FUEL!DM2:DM1001)</f>
        <v>5.16934887153239</v>
      </c>
      <c r="AD46" s="103" t="n">
        <f aca="false">+AVERAGE([8]DATA1FUEL!DN2:DN1001)</f>
        <v>5.16934887153239</v>
      </c>
      <c r="AE46" s="103" t="n">
        <f aca="false">+AVERAGE([8]DATA1FUEL!DO2:DO1001)</f>
        <v>5.16934887153239</v>
      </c>
      <c r="AF46" s="103" t="n">
        <f aca="false">+AVERAGE([8]DATA1FUEL!DP2:DP1001)</f>
        <v>5.16934887153239</v>
      </c>
      <c r="AG46" s="22"/>
    </row>
    <row r="47" customFormat="false" ht="12.75" hidden="false" customHeight="false" outlineLevel="0" collapsed="false">
      <c r="A47" s="0" t="s">
        <v>151</v>
      </c>
      <c r="C47" s="103" t="n">
        <f aca="false">PERCENTILE(([8]DATA1FUEL!CM2:CM1001),0.05)</f>
        <v>2.54190233311949</v>
      </c>
      <c r="D47" s="103" t="n">
        <f aca="false">PERCENTILE(([8]DATA1FUEL!CN2:CN1001),0.05)</f>
        <v>2.64257391213854</v>
      </c>
      <c r="E47" s="103" t="n">
        <f aca="false">PERCENTILE(([8]DATA1FUEL!CO2:CO1001),0.05)</f>
        <v>2.70832681343009</v>
      </c>
      <c r="F47" s="103" t="n">
        <f aca="false">PERCENTILE(([8]DATA1FUEL!CP2:CP1001),0.05)</f>
        <v>2.82564465521332</v>
      </c>
      <c r="G47" s="103" t="n">
        <f aca="false">PERCENTILE(([8]DATA1FUEL!CQ2:CQ1001),0.05)</f>
        <v>2.90754252590908</v>
      </c>
      <c r="H47" s="103" t="n">
        <f aca="false">PERCENTILE(([8]DATA1FUEL!CR2:CR1001),0.05)</f>
        <v>2.97051017690306</v>
      </c>
      <c r="I47" s="103" t="n">
        <f aca="false">PERCENTILE(([8]DATA1FUEL!CS2:CS1001),0.05)</f>
        <v>3.0876121614135</v>
      </c>
      <c r="J47" s="103" t="n">
        <f aca="false">PERCENTILE(([8]DATA1FUEL!CT2:CT1001),0.05)</f>
        <v>3.17180942565919</v>
      </c>
      <c r="K47" s="103" t="n">
        <f aca="false">PERCENTILE(([8]DATA1FUEL!CU2:CU1001),0.05)</f>
        <v>3.24221211860291</v>
      </c>
      <c r="L47" s="103" t="n">
        <f aca="false">PERCENTILE(([8]DATA1FUEL!CV2:CV1001),0.05)</f>
        <v>3.37785669558053</v>
      </c>
      <c r="M47" s="103" t="n">
        <f aca="false">PERCENTILE(([8]DATA1FUEL!CW2:CW1001),0.05)</f>
        <v>3.46123821272763</v>
      </c>
      <c r="N47" s="103" t="n">
        <f aca="false">PERCENTILE(([8]DATA1FUEL!CX2:CX1001),0.05)</f>
        <v>3.56103300862119</v>
      </c>
      <c r="O47" s="103" t="n">
        <f aca="false">PERCENTILE(([8]DATA1FUEL!CY2:CY1001),0.05)</f>
        <v>3.65927392113349</v>
      </c>
      <c r="P47" s="103" t="n">
        <f aca="false">PERCENTILE(([8]DATA1FUEL!CZ2:CZ1001),0.05)</f>
        <v>3.78368507234159</v>
      </c>
      <c r="Q47" s="103" t="n">
        <f aca="false">PERCENTILE(([8]DATA1FUEL!DA2:DA1001),0.05)</f>
        <v>3.87882948074119</v>
      </c>
      <c r="R47" s="103" t="n">
        <f aca="false">PERCENTILE(([8]DATA1FUEL!DB2:DB1001),0.05)</f>
        <v>4.00789729672999</v>
      </c>
      <c r="S47" s="103" t="n">
        <f aca="false">PERCENTILE(([8]DATA1FUEL!DC2:DC1001),0.05)</f>
        <v>4.14417867420593</v>
      </c>
      <c r="T47" s="103" t="n">
        <f aca="false">PERCENTILE(([8]DATA1FUEL!DD2:DD1001),0.05)</f>
        <v>4.2303830375054</v>
      </c>
      <c r="U47" s="103" t="n">
        <f aca="false">PERCENTILE(([8]DATA1FUEL!DE2:DE1001),0.05)</f>
        <v>4.35396501775947</v>
      </c>
      <c r="V47" s="103" t="n">
        <f aca="false">PERCENTILE(([8]DATA1FUEL!DF2:DF1001),0.05)</f>
        <v>4.47437746944339</v>
      </c>
      <c r="W47" s="103" t="n">
        <f aca="false">PERCENTILE(([8]DATA1FUEL!DG2:DG1001),0.05)</f>
        <v>4.54449503571678</v>
      </c>
      <c r="X47" s="103" t="n">
        <f aca="false">PERCENTILE(([8]DATA1FUEL!DH2:DH1001),0.05)</f>
        <v>4.54449503571678</v>
      </c>
      <c r="Y47" s="103" t="n">
        <f aca="false">PERCENTILE(([8]DATA1FUEL!DI2:DI1001),0.05)</f>
        <v>4.54449503571678</v>
      </c>
      <c r="Z47" s="103" t="n">
        <f aca="false">PERCENTILE(([8]DATA1FUEL!DJ2:DJ1001),0.05)</f>
        <v>4.54449503571678</v>
      </c>
      <c r="AA47" s="103" t="n">
        <f aca="false">PERCENTILE(([8]DATA1FUEL!DK2:DK1001),0.05)</f>
        <v>4.54449503571678</v>
      </c>
      <c r="AB47" s="103" t="n">
        <f aca="false">PERCENTILE(([8]DATA1FUEL!DL2:DL1001),0.05)</f>
        <v>4.54449503571678</v>
      </c>
      <c r="AC47" s="103" t="n">
        <f aca="false">PERCENTILE(([8]DATA1FUEL!DM2:DM1001),0.05)</f>
        <v>4.54449503571678</v>
      </c>
      <c r="AD47" s="103" t="n">
        <f aca="false">PERCENTILE(([8]DATA1FUEL!DN2:DN1001),0.05)</f>
        <v>4.54449503571678</v>
      </c>
      <c r="AE47" s="103" t="n">
        <f aca="false">PERCENTILE(([8]DATA1FUEL!DO2:DO1001),0.05)</f>
        <v>4.54449503571678</v>
      </c>
      <c r="AF47" s="103" t="n">
        <f aca="false">PERCENTILE(([8]DATA1FUEL!DP2:DP1001),0.05)</f>
        <v>4.54449503571678</v>
      </c>
      <c r="AG47" s="104"/>
    </row>
    <row r="48" customFormat="false" ht="12.75" hidden="false" customHeight="false" outlineLevel="0" collapsed="false">
      <c r="A48" s="0" t="s">
        <v>152</v>
      </c>
      <c r="C48" s="103" t="n">
        <f aca="false">PERCENTILE(([8]DATA1FUEL!CM2:CM1001),0.95)</f>
        <v>3.51231321728067</v>
      </c>
      <c r="D48" s="103" t="n">
        <f aca="false">PERCENTILE(([8]DATA1FUEL!CN2:CN1001),0.95)</f>
        <v>3.60477099815371</v>
      </c>
      <c r="E48" s="103" t="n">
        <f aca="false">PERCENTILE(([8]DATA1FUEL!CO2:CO1001),0.95)</f>
        <v>3.70947581834141</v>
      </c>
      <c r="F48" s="103" t="n">
        <f aca="false">PERCENTILE(([8]DATA1FUEL!CP2:CP1001),0.95)</f>
        <v>3.7923955874341</v>
      </c>
      <c r="G48" s="103" t="n">
        <f aca="false">PERCENTILE(([8]DATA1FUEL!CQ2:CQ1001),0.95)</f>
        <v>3.88442192077297</v>
      </c>
      <c r="H48" s="103" t="n">
        <f aca="false">PERCENTILE(([8]DATA1FUEL!CR2:CR1001),0.95)</f>
        <v>3.99868123097305</v>
      </c>
      <c r="I48" s="103" t="n">
        <f aca="false">PERCENTILE(([8]DATA1FUEL!CS2:CS1001),0.95)</f>
        <v>4.13623203215654</v>
      </c>
      <c r="J48" s="103" t="n">
        <f aca="false">PERCENTILE(([8]DATA1FUEL!CT2:CT1001),0.95)</f>
        <v>4.226919818788</v>
      </c>
      <c r="K48" s="103" t="n">
        <f aca="false">PERCENTILE(([8]DATA1FUEL!CU2:CU1001),0.95)</f>
        <v>4.31157006218042</v>
      </c>
      <c r="L48" s="103" t="n">
        <f aca="false">PERCENTILE(([8]DATA1FUEL!CV2:CV1001),0.95)</f>
        <v>4.4506626663501</v>
      </c>
      <c r="M48" s="103" t="n">
        <f aca="false">PERCENTILE(([8]DATA1FUEL!CW2:CW1001),0.95)</f>
        <v>4.55596489922216</v>
      </c>
      <c r="N48" s="103" t="n">
        <f aca="false">PERCENTILE(([8]DATA1FUEL!CX2:CX1001),0.95)</f>
        <v>4.66631742875008</v>
      </c>
      <c r="O48" s="103" t="n">
        <f aca="false">PERCENTILE(([8]DATA1FUEL!CY2:CY1001),0.95)</f>
        <v>4.80751528877687</v>
      </c>
      <c r="P48" s="103" t="n">
        <f aca="false">PERCENTILE(([8]DATA1FUEL!CZ2:CZ1001),0.95)</f>
        <v>4.94605354784353</v>
      </c>
      <c r="Q48" s="103" t="n">
        <f aca="false">PERCENTILE(([8]DATA1FUEL!DA2:DA1001),0.95)</f>
        <v>5.03670982842507</v>
      </c>
      <c r="R48" s="103" t="n">
        <f aca="false">PERCENTILE(([8]DATA1FUEL!DB2:DB1001),0.95)</f>
        <v>5.16087203777049</v>
      </c>
      <c r="S48" s="103" t="n">
        <f aca="false">PERCENTILE(([8]DATA1FUEL!DC2:DC1001),0.95)</f>
        <v>5.27532444322874</v>
      </c>
      <c r="T48" s="103" t="n">
        <f aca="false">PERCENTILE(([8]DATA1FUEL!DD2:DD1001),0.95)</f>
        <v>5.3941616928978</v>
      </c>
      <c r="U48" s="103" t="n">
        <f aca="false">PERCENTILE(([8]DATA1FUEL!DE2:DE1001),0.95)</f>
        <v>5.50428531208154</v>
      </c>
      <c r="V48" s="103" t="n">
        <f aca="false">PERCENTILE(([8]DATA1FUEL!DF2:DF1001),0.95)</f>
        <v>5.71189165286768</v>
      </c>
      <c r="W48" s="103" t="n">
        <f aca="false">PERCENTILE(([8]DATA1FUEL!DG2:DG1001),0.95)</f>
        <v>5.79743038341418</v>
      </c>
      <c r="X48" s="103" t="n">
        <f aca="false">PERCENTILE(([8]DATA1FUEL!DH2:DH1001),0.95)</f>
        <v>5.79743038341418</v>
      </c>
      <c r="Y48" s="103" t="n">
        <f aca="false">PERCENTILE(([8]DATA1FUEL!DI2:DI1001),0.95)</f>
        <v>5.79743038341418</v>
      </c>
      <c r="Z48" s="103" t="n">
        <f aca="false">PERCENTILE(([8]DATA1FUEL!DJ2:DJ1001),0.95)</f>
        <v>5.79743038341418</v>
      </c>
      <c r="AA48" s="103" t="n">
        <f aca="false">PERCENTILE(([8]DATA1FUEL!DK2:DK1001),0.95)</f>
        <v>5.79743038341418</v>
      </c>
      <c r="AB48" s="103" t="n">
        <f aca="false">PERCENTILE(([8]DATA1FUEL!DL2:DL1001),0.95)</f>
        <v>5.79743038341418</v>
      </c>
      <c r="AC48" s="103" t="n">
        <f aca="false">PERCENTILE(([8]DATA1FUEL!DM2:DM1001),0.95)</f>
        <v>5.79743038341418</v>
      </c>
      <c r="AD48" s="103" t="n">
        <f aca="false">PERCENTILE(([8]DATA1FUEL!DN2:DN1001),0.95)</f>
        <v>5.79743038341418</v>
      </c>
      <c r="AE48" s="103" t="n">
        <f aca="false">PERCENTILE(([8]DATA1FUEL!DO2:DO1001),0.95)</f>
        <v>5.79743038341418</v>
      </c>
      <c r="AF48" s="103" t="n">
        <f aca="false">PERCENTILE(([8]DATA1FUEL!DP2:DP1001),0.95)</f>
        <v>5.79743038341418</v>
      </c>
      <c r="AG48" s="104"/>
    </row>
    <row r="49" customFormat="false" ht="12.75" hidden="false" customHeight="false" outlineLevel="0" collapsed="false">
      <c r="AG49" s="104"/>
    </row>
    <row r="50" customFormat="false" ht="12.75" hidden="false" customHeight="false" outlineLevel="0" collapsed="false">
      <c r="AG50" s="104"/>
    </row>
  </sheetData>
  <mergeCells count="3">
    <mergeCell ref="A1:AG1"/>
    <mergeCell ref="A2:AG2"/>
    <mergeCell ref="A3:AG3"/>
  </mergeCells>
  <printOptions headings="false" gridLines="false" gridLinesSet="true" horizontalCentered="false" verticalCentered="false"/>
  <pageMargins left="0.2" right="0.2" top="0.679861111111111" bottom="0.790277777777778" header="0.511811023622047" footer="0.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240"/>
  <sheetViews>
    <sheetView showFormulas="false" showGridLines="true" showRowColHeaders="true" showZeros="true" rightToLeft="false" tabSelected="false" showOutlineSymbols="true" defaultGridColor="true" view="normal" topLeftCell="G1" colorId="64" zoomScale="100" zoomScaleNormal="100" zoomScalePageLayoutView="100" workbookViewId="0">
      <selection pane="topLeft" activeCell="J7" activeCellId="0" sqref="J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72</v>
      </c>
      <c r="B1" s="119" t="n">
        <f aca="false">+loan!B3</f>
        <v>0.075</v>
      </c>
    </row>
    <row r="2" customFormat="false" ht="12.75" hidden="false" customHeight="false" outlineLevel="0" collapsed="false">
      <c r="A2" s="0" t="n">
        <v>1</v>
      </c>
      <c r="B2" s="367" t="n">
        <v>37987</v>
      </c>
      <c r="C2" s="367" t="n">
        <v>38018</v>
      </c>
      <c r="D2" s="367" t="n">
        <v>38047</v>
      </c>
      <c r="E2" s="367" t="n">
        <v>38078</v>
      </c>
      <c r="F2" s="367" t="n">
        <v>38108</v>
      </c>
      <c r="G2" s="367" t="n">
        <v>38139</v>
      </c>
      <c r="H2" s="367" t="n">
        <v>38169</v>
      </c>
      <c r="I2" s="367" t="n">
        <v>38200</v>
      </c>
      <c r="J2" s="367" t="n">
        <v>38231</v>
      </c>
      <c r="K2" s="367" t="n">
        <v>38261</v>
      </c>
      <c r="L2" s="367" t="n">
        <v>38292</v>
      </c>
      <c r="M2" s="367" t="n">
        <v>38322</v>
      </c>
      <c r="N2" s="15"/>
    </row>
    <row r="3" customFormat="false" ht="12.75" hidden="false" customHeight="false" outlineLevel="0" collapsed="false">
      <c r="A3" s="0" t="s">
        <v>373</v>
      </c>
      <c r="B3" s="368" t="n">
        <f aca="false">IF(AND(B2-1=assumptions!$B$8,inputs!$B$13="n"),-DCF!$C$11,IF(AND(B2-1=assumptions!$B$8,inputs!$B$13="y"),-loan!$D$4,0))</f>
        <v>0</v>
      </c>
      <c r="C3" s="368" t="n">
        <f aca="false">IF(AND(C2-1=assumptions!$B$8,inputs!$B$13="n"),-DCF!$C$11,IF(AND(C2-1=assumptions!$B$8,inputs!$B$13="y"),-loan!$D$4,0))</f>
        <v>0</v>
      </c>
      <c r="D3" s="368" t="n">
        <f aca="false">IF(AND(D2-1=assumptions!$B$8,inputs!$B$13="n"),-DCF!$C$11,IF(AND(D2-1=assumptions!$B$8,inputs!$B$13="y"),-loan!$D$4,0))</f>
        <v>0</v>
      </c>
      <c r="E3" s="368" t="n">
        <f aca="false">IF(AND(E2-1=assumptions!$B$8,inputs!$B$13="n"),-DCF!$C$11,IF(AND(E2-1=assumptions!$B$8,inputs!$B$13="y"),-loan!$D$4,0))</f>
        <v>0</v>
      </c>
      <c r="F3" s="368" t="n">
        <f aca="false">IF(AND(F2-1=assumptions!$B$8,inputs!$B$13="n"),-DCF!$C$11,IF(AND(F2-1=assumptions!$B$8,inputs!$B$13="y"),-loan!$D$4,0))</f>
        <v>0</v>
      </c>
      <c r="G3" s="368" t="n">
        <f aca="false">IF(AND(G2-1=assumptions!$B$8,inputs!$B$13="n"),-DCF!$C$11,IF(AND(G2-1=assumptions!$B$8,inputs!$B$13="y"),-loan!$D$4,0))</f>
        <v>0</v>
      </c>
      <c r="H3" s="368" t="n">
        <f aca="false">IF(AND(H2-1=assumptions!$B$8,inputs!$B$13="n"),-DCF!$C$11,IF(AND(H2-1=assumptions!$B$8,inputs!$B$13="y"),-loan!$D$4,0))</f>
        <v>0</v>
      </c>
      <c r="I3" s="368" t="n">
        <f aca="false">IF(AND(I2-1=assumptions!$B$8,inputs!$B$13="n"),-DCF!$C$11,IF(AND(I2-1=assumptions!$B$8,inputs!$B$13="y"),-loan!$D$4,0))</f>
        <v>0</v>
      </c>
      <c r="J3" s="368" t="n">
        <f aca="false">IF(AND(J2-1=assumptions!$B$8,inputs!$B$13="n"),-DCF!$C$11,IF(AND(J2-1=assumptions!$B$8,inputs!$B$13="y"),-loan!$D$4,0))</f>
        <v>0</v>
      </c>
      <c r="K3" s="368" t="n">
        <f aca="false">IF(AND(K2-1=assumptions!$B$8,inputs!$B$13="n"),-DCF!$C$11,IF(AND(K2-1=assumptions!$B$8,inputs!$B$13="y"),-loan!$D$4,0))</f>
        <v>-182334.9048</v>
      </c>
      <c r="L3" s="368" t="n">
        <f aca="false">IF(AND(L2-1=assumptions!$B$8,inputs!$B$13="n"),-DCF!$C$11,IF(AND(L2-1=assumptions!$B$8,inputs!$B$13="y"),-loan!$D$4,0))</f>
        <v>0</v>
      </c>
      <c r="M3" s="368" t="n">
        <f aca="false">IF(AND(M2-1=assumptions!$B$8,inputs!$B$13="n"),-DCF!$C$11,IF(AND(M2-1=assumptions!$B$8,inputs!$B$13="y"),-loan!$D$4,0))</f>
        <v>0</v>
      </c>
      <c r="N3" s="15"/>
    </row>
    <row r="4" customFormat="false" ht="12.75" hidden="false" customHeight="false" outlineLevel="0" collapsed="false">
      <c r="A4" s="60" t="s">
        <v>374</v>
      </c>
      <c r="B4" s="60" t="n">
        <f aca="false">IF(B3&lt;&gt;0,+B3,0)</f>
        <v>0</v>
      </c>
      <c r="C4" s="60" t="n">
        <f aca="false">IF(C3&lt;&gt;0,+C3,B8)</f>
        <v>0</v>
      </c>
      <c r="D4" s="60" t="n">
        <f aca="false">IF(D3&lt;&gt;0,+D3,C8)</f>
        <v>0</v>
      </c>
      <c r="E4" s="60" t="n">
        <f aca="false">IF(E3&lt;&gt;0,+E3,D8)</f>
        <v>0</v>
      </c>
      <c r="F4" s="60" t="n">
        <f aca="false">IF(F3&lt;&gt;0,+F3,E8)</f>
        <v>0</v>
      </c>
      <c r="G4" s="60" t="n">
        <f aca="false">IF(G3&lt;&gt;0,+G3,F8)</f>
        <v>0</v>
      </c>
      <c r="H4" s="60" t="n">
        <f aca="false">IF(H3&lt;&gt;0,+H3,G8)</f>
        <v>0</v>
      </c>
      <c r="I4" s="60" t="n">
        <f aca="false">IF(I3&lt;&gt;0,+I3,H8)</f>
        <v>0</v>
      </c>
      <c r="J4" s="60" t="n">
        <f aca="false">IF(J3&lt;&gt;0,+J3,I8)</f>
        <v>0</v>
      </c>
      <c r="K4" s="60" t="n">
        <f aca="false">IF(K3&lt;&gt;0,+K3,J8)</f>
        <v>-182334.9048</v>
      </c>
      <c r="L4" s="60" t="n">
        <f aca="false">IF(L3&lt;&gt;0,+L3,K8)</f>
        <v>-181369.337456772</v>
      </c>
      <c r="M4" s="60" t="n">
        <f aca="false">IF(M3&lt;&gt;0,+M3,L8)</f>
        <v>-180397.735317648</v>
      </c>
      <c r="N4" s="60"/>
      <c r="O4" s="60"/>
    </row>
    <row r="5" customFormat="false" ht="12.75" hidden="false" customHeight="false" outlineLevel="0" collapsed="false">
      <c r="A5" s="60" t="s">
        <v>375</v>
      </c>
      <c r="B5" s="60" t="n">
        <f aca="false">IF(+B3&lt;&gt;0,+DCF!$D$63/12,0)</f>
        <v>0</v>
      </c>
      <c r="C5" s="60" t="n">
        <f aca="false">IF(+C3&lt;&gt;0,+DCF!$D$63/12,+B5)</f>
        <v>0</v>
      </c>
      <c r="D5" s="60" t="n">
        <f aca="false">IF(+D3&lt;&gt;0,+DCF!$D$63/12,+C5)</f>
        <v>0</v>
      </c>
      <c r="E5" s="60" t="n">
        <f aca="false">IF(+E3&lt;&gt;0,+DCF!$D$63/12,+D5)</f>
        <v>0</v>
      </c>
      <c r="F5" s="60" t="n">
        <f aca="false">IF(+F3&lt;&gt;0,+DCF!$D$63/12,+E5)</f>
        <v>0</v>
      </c>
      <c r="G5" s="60" t="n">
        <f aca="false">IF(+G3&lt;&gt;0,+DCF!$D$63/12,+F5)</f>
        <v>0</v>
      </c>
      <c r="H5" s="60" t="n">
        <f aca="false">IF(+H3&lt;&gt;0,+DCF!$D$63/12,+G5)</f>
        <v>0</v>
      </c>
      <c r="I5" s="60" t="n">
        <f aca="false">IF(+I3&lt;&gt;0,+DCF!$D$63/12,+H5)</f>
        <v>0</v>
      </c>
      <c r="J5" s="60" t="n">
        <f aca="false">IF(+J3&lt;&gt;0,+DCF!$D$63/12,+I5)</f>
        <v>0</v>
      </c>
      <c r="K5" s="60" t="n">
        <f aca="false">IF(+K3&lt;&gt;0,+DCF!$D$63/12,+J5)</f>
        <v>2092.08496718358</v>
      </c>
      <c r="L5" s="60" t="n">
        <f aca="false">IF(+L3&lt;&gt;0,+DCF!$D$63/12,+K5)</f>
        <v>2092.08496718358</v>
      </c>
      <c r="M5" s="60" t="n">
        <f aca="false">IF(+M3&lt;&gt;0,+DCF!$D$63/12,+L5)</f>
        <v>2092.08496718358</v>
      </c>
      <c r="N5" s="60"/>
      <c r="O5" s="60"/>
    </row>
    <row r="6" customFormat="false" ht="12.75" hidden="false" customHeight="false" outlineLevel="0" collapsed="false">
      <c r="A6" s="60" t="s">
        <v>376</v>
      </c>
      <c r="B6" s="60" t="n">
        <f aca="false">+B5+B4</f>
        <v>0</v>
      </c>
      <c r="C6" s="60" t="n">
        <f aca="false">+C5+C4</f>
        <v>0</v>
      </c>
      <c r="D6" s="60" t="n">
        <f aca="false">+D5+D4</f>
        <v>0</v>
      </c>
      <c r="E6" s="60" t="n">
        <f aca="false">+E5+E4</f>
        <v>0</v>
      </c>
      <c r="F6" s="60" t="n">
        <f aca="false">+F5+F4</f>
        <v>0</v>
      </c>
      <c r="G6" s="60" t="n">
        <f aca="false">+G5+G4</f>
        <v>0</v>
      </c>
      <c r="H6" s="60" t="n">
        <f aca="false">+H5+H4</f>
        <v>0</v>
      </c>
      <c r="I6" s="60" t="n">
        <f aca="false">+I5+I4</f>
        <v>0</v>
      </c>
      <c r="J6" s="60" t="n">
        <f aca="false">+J5+J4</f>
        <v>0</v>
      </c>
      <c r="K6" s="60" t="n">
        <f aca="false">+K5+K4</f>
        <v>-180242.819832816</v>
      </c>
      <c r="L6" s="60" t="n">
        <f aca="false">+L5+L4</f>
        <v>-179277.252489588</v>
      </c>
      <c r="M6" s="60" t="n">
        <f aca="false">+M5+M4</f>
        <v>-178305.650350464</v>
      </c>
      <c r="N6" s="60"/>
      <c r="O6" s="60"/>
    </row>
    <row r="7" customFormat="false" ht="12.75" hidden="false" customHeight="false" outlineLevel="0" collapsed="false">
      <c r="A7" s="60" t="s">
        <v>377</v>
      </c>
      <c r="B7" s="60" t="n">
        <f aca="false">+B6*$B$1/12</f>
        <v>0</v>
      </c>
      <c r="C7" s="60" t="n">
        <f aca="false">+C6*$B$1/12</f>
        <v>0</v>
      </c>
      <c r="D7" s="60" t="n">
        <f aca="false">+D6*$B$1/12</f>
        <v>0</v>
      </c>
      <c r="E7" s="60" t="n">
        <f aca="false">+E6*$B$1/12</f>
        <v>0</v>
      </c>
      <c r="F7" s="60" t="n">
        <f aca="false">+F6*$B$1/12</f>
        <v>0</v>
      </c>
      <c r="G7" s="60" t="n">
        <f aca="false">+G6*$B$1/12</f>
        <v>0</v>
      </c>
      <c r="H7" s="60" t="n">
        <f aca="false">+H6*$B$1/12</f>
        <v>0</v>
      </c>
      <c r="I7" s="60" t="n">
        <f aca="false">+I6*$B$1/12</f>
        <v>0</v>
      </c>
      <c r="J7" s="60" t="n">
        <f aca="false">+J6*$B$1/12</f>
        <v>0</v>
      </c>
      <c r="K7" s="60" t="n">
        <f aca="false">+K6*$B$1/12</f>
        <v>-1126.5176239551</v>
      </c>
      <c r="L7" s="60" t="n">
        <f aca="false">+L6*$B$1/12</f>
        <v>-1120.48282805992</v>
      </c>
      <c r="M7" s="60" t="n">
        <f aca="false">+M6*$B$1/12</f>
        <v>-1114.4103146904</v>
      </c>
      <c r="N7" s="92" t="n">
        <f aca="false">SUM(B7:M7)</f>
        <v>-3361.41076670543</v>
      </c>
      <c r="O7" s="60"/>
    </row>
    <row r="8" customFormat="false" ht="12.75" hidden="false" customHeight="false" outlineLevel="0" collapsed="false">
      <c r="A8" s="60" t="s">
        <v>378</v>
      </c>
      <c r="B8" s="60" t="n">
        <f aca="false">+B7+B6</f>
        <v>0</v>
      </c>
      <c r="C8" s="60" t="n">
        <f aca="false">+C7+C6</f>
        <v>0</v>
      </c>
      <c r="D8" s="60" t="n">
        <f aca="false">+D7+D6</f>
        <v>0</v>
      </c>
      <c r="E8" s="60" t="n">
        <f aca="false">+E7+E6</f>
        <v>0</v>
      </c>
      <c r="F8" s="60" t="n">
        <f aca="false">+F7+F6</f>
        <v>0</v>
      </c>
      <c r="G8" s="60" t="n">
        <f aca="false">+G7+G6</f>
        <v>0</v>
      </c>
      <c r="H8" s="60" t="n">
        <f aca="false">+H7+H6</f>
        <v>0</v>
      </c>
      <c r="I8" s="60" t="n">
        <f aca="false">+I7+I6</f>
        <v>0</v>
      </c>
      <c r="J8" s="60" t="n">
        <f aca="false">+J7+J6</f>
        <v>0</v>
      </c>
      <c r="K8" s="60" t="n">
        <f aca="false">+K7+K6</f>
        <v>-181369.337456772</v>
      </c>
      <c r="L8" s="60" t="n">
        <f aca="false">+L7+L6</f>
        <v>-180397.735317648</v>
      </c>
      <c r="M8" s="60" t="n">
        <f aca="false">+M7+M6</f>
        <v>-179420.060665155</v>
      </c>
      <c r="N8" s="60"/>
      <c r="O8" s="60"/>
    </row>
    <row r="9" customFormat="false" ht="12.75" hidden="false" customHeight="false" outlineLevel="0" collapsed="false">
      <c r="A9" s="60"/>
      <c r="B9" s="60"/>
      <c r="C9" s="369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</row>
    <row r="10" customFormat="false" ht="12.75" hidden="false" customHeight="false" outlineLevel="0" collapsed="false">
      <c r="A10" s="60"/>
      <c r="B10" s="66" t="n">
        <f aca="false">+B11-assumptions!$B$8</f>
        <v>93</v>
      </c>
      <c r="C10" s="66" t="n">
        <f aca="false">+C11-assumptions!$B$8</f>
        <v>124</v>
      </c>
      <c r="D10" s="66" t="n">
        <f aca="false">+D11-assumptions!$B$8</f>
        <v>152</v>
      </c>
      <c r="E10" s="66" t="n">
        <f aca="false">+E11-assumptions!$B$8</f>
        <v>183</v>
      </c>
      <c r="F10" s="66" t="n">
        <f aca="false">+F11-assumptions!$B$8</f>
        <v>213</v>
      </c>
      <c r="G10" s="66" t="n">
        <f aca="false">+G11-assumptions!$B$8</f>
        <v>244</v>
      </c>
      <c r="H10" s="66" t="n">
        <f aca="false">+H11-assumptions!$B$8</f>
        <v>274</v>
      </c>
      <c r="I10" s="66" t="n">
        <f aca="false">+I11-assumptions!$B$8</f>
        <v>305</v>
      </c>
      <c r="J10" s="66" t="n">
        <f aca="false">+J11-assumptions!$B$8</f>
        <v>336</v>
      </c>
      <c r="K10" s="66" t="n">
        <f aca="false">+K11-assumptions!$B$8</f>
        <v>366</v>
      </c>
      <c r="L10" s="66" t="n">
        <f aca="false">+L11-assumptions!$B$8</f>
        <v>397</v>
      </c>
      <c r="M10" s="66" t="n">
        <f aca="false">+M11-assumptions!$B$8</f>
        <v>427</v>
      </c>
      <c r="N10" s="60"/>
      <c r="O10" s="60"/>
    </row>
    <row r="11" customFormat="false" ht="12.75" hidden="false" customHeight="false" outlineLevel="0" collapsed="false">
      <c r="A11" s="0" t="n">
        <f aca="false">+A2+1</f>
        <v>2</v>
      </c>
      <c r="B11" s="367" t="n">
        <f aca="false">EDATE(B2,12)</f>
        <v>38353</v>
      </c>
      <c r="C11" s="367" t="n">
        <f aca="false">EDATE(C2,12)</f>
        <v>38384</v>
      </c>
      <c r="D11" s="367" t="n">
        <f aca="false">EDATE(D2,12)</f>
        <v>38412</v>
      </c>
      <c r="E11" s="367" t="n">
        <f aca="false">EDATE(E2,12)</f>
        <v>38443</v>
      </c>
      <c r="F11" s="367" t="n">
        <f aca="false">EDATE(F2,12)</f>
        <v>38473</v>
      </c>
      <c r="G11" s="367" t="n">
        <f aca="false">EDATE(G2,12)</f>
        <v>38504</v>
      </c>
      <c r="H11" s="367" t="n">
        <f aca="false">EDATE(H2,12)</f>
        <v>38534</v>
      </c>
      <c r="I11" s="367" t="n">
        <f aca="false">EDATE(I2,12)</f>
        <v>38565</v>
      </c>
      <c r="J11" s="367" t="n">
        <f aca="false">EDATE(J2,12)</f>
        <v>38596</v>
      </c>
      <c r="K11" s="367" t="n">
        <f aca="false">EDATE(K2,12)</f>
        <v>38626</v>
      </c>
      <c r="L11" s="367" t="n">
        <f aca="false">EDATE(L2,12)</f>
        <v>38657</v>
      </c>
      <c r="M11" s="367" t="n">
        <f aca="false">EDATE(M2,12)</f>
        <v>38687</v>
      </c>
      <c r="N11" s="60"/>
      <c r="O11" s="60"/>
    </row>
    <row r="12" customFormat="false" ht="12.75" hidden="false" customHeight="false" outlineLevel="0" collapsed="false">
      <c r="A12" s="60" t="s">
        <v>374</v>
      </c>
      <c r="B12" s="60" t="n">
        <f aca="false">+M8</f>
        <v>-179420.060665155</v>
      </c>
      <c r="C12" s="60" t="n">
        <f aca="false">+B16</f>
        <v>-178436.275546083</v>
      </c>
      <c r="D12" s="60" t="n">
        <f aca="false">+C16</f>
        <v>-177446.341770018</v>
      </c>
      <c r="E12" s="60" t="n">
        <f aca="false">+D16</f>
        <v>-176450.220907852</v>
      </c>
      <c r="F12" s="60" t="n">
        <f aca="false">+E16</f>
        <v>-175447.874290298</v>
      </c>
      <c r="G12" s="60" t="n">
        <f aca="false">+F16</f>
        <v>-174439.263006384</v>
      </c>
      <c r="H12" s="60" t="n">
        <f aca="false">+G16</f>
        <v>-173424.347901945</v>
      </c>
      <c r="I12" s="60" t="n">
        <f aca="false">+H16</f>
        <v>-172403.089578104</v>
      </c>
      <c r="J12" s="60" t="n">
        <f aca="false">+I16</f>
        <v>-171375.448389738</v>
      </c>
      <c r="K12" s="60" t="n">
        <f aca="false">+J16</f>
        <v>-170341.384443946</v>
      </c>
      <c r="L12" s="60" t="n">
        <f aca="false">+K16</f>
        <v>-166200.670485805</v>
      </c>
      <c r="M12" s="60" t="n">
        <f aca="false">+L16</f>
        <v>-162034.077065427</v>
      </c>
      <c r="N12" s="60"/>
      <c r="O12" s="60"/>
    </row>
    <row r="13" customFormat="false" ht="12.75" hidden="false" customHeight="false" outlineLevel="0" collapsed="false">
      <c r="A13" s="60" t="s">
        <v>375</v>
      </c>
      <c r="B13" s="60" t="n">
        <f aca="false">IF(+B10&lt;365,+interest!M5,+DCF!$E$63/12)</f>
        <v>2092.08496718358</v>
      </c>
      <c r="C13" s="60" t="n">
        <f aca="false">IF(+C10&lt;365,+B13,+DCF!$E$63/12)</f>
        <v>2092.08496718358</v>
      </c>
      <c r="D13" s="60" t="n">
        <f aca="false">IF(+D10&lt;365,+C13,+DCF!$E$63/12)</f>
        <v>2092.08496718358</v>
      </c>
      <c r="E13" s="60" t="n">
        <f aca="false">IF(+E10&lt;365,+D13,+DCF!$E$63/12)</f>
        <v>2092.08496718358</v>
      </c>
      <c r="F13" s="60" t="n">
        <f aca="false">IF(+F10&lt;365,+E13,+DCF!$E$63/12)</f>
        <v>2092.08496718358</v>
      </c>
      <c r="G13" s="60" t="n">
        <f aca="false">IF(+G10&lt;365,+F13,+DCF!$E$63/12)</f>
        <v>2092.08496718358</v>
      </c>
      <c r="H13" s="60" t="n">
        <f aca="false">IF(+H10&lt;365,+G13,+DCF!$E$63/12)</f>
        <v>2092.08496718358</v>
      </c>
      <c r="I13" s="60" t="n">
        <f aca="false">IF(+I10&lt;365,+H13,+DCF!$E$63/12)</f>
        <v>2092.08496718358</v>
      </c>
      <c r="J13" s="60" t="n">
        <f aca="false">IF(+J10&lt;365,+I13,+DCF!$E$63/12)</f>
        <v>2092.08496718358</v>
      </c>
      <c r="K13" s="60" t="n">
        <f aca="false">IF(+K10&lt;365,+J13,+DCF!$E$63/12)</f>
        <v>5173.01625929428</v>
      </c>
      <c r="L13" s="60" t="n">
        <f aca="false">IF(+L10&lt;365,+K13,+DCF!$E$63/12)</f>
        <v>5173.01625929428</v>
      </c>
      <c r="M13" s="60" t="n">
        <f aca="false">IF(+M10&lt;365,+L13,+DCF!$E$63/12)</f>
        <v>5173.01625929428</v>
      </c>
      <c r="N13" s="60"/>
      <c r="O13" s="60"/>
    </row>
    <row r="14" customFormat="false" ht="12.75" hidden="false" customHeight="false" outlineLevel="0" collapsed="false">
      <c r="A14" s="60" t="s">
        <v>376</v>
      </c>
      <c r="B14" s="60" t="n">
        <f aca="false">+B13+B12</f>
        <v>-177327.975697971</v>
      </c>
      <c r="C14" s="60" t="n">
        <f aca="false">+C13+C12</f>
        <v>-176344.1905789</v>
      </c>
      <c r="D14" s="60" t="n">
        <f aca="false">+D13+D12</f>
        <v>-175354.256802834</v>
      </c>
      <c r="E14" s="60" t="n">
        <f aca="false">+E13+E12</f>
        <v>-174358.135940668</v>
      </c>
      <c r="F14" s="60" t="n">
        <f aca="false">+F13+F12</f>
        <v>-173355.789323114</v>
      </c>
      <c r="G14" s="60" t="n">
        <f aca="false">+G13+G12</f>
        <v>-172347.1780392</v>
      </c>
      <c r="H14" s="60" t="n">
        <f aca="false">+H13+H12</f>
        <v>-171332.262934761</v>
      </c>
      <c r="I14" s="60" t="n">
        <f aca="false">+I13+I12</f>
        <v>-170311.00461092</v>
      </c>
      <c r="J14" s="60" t="n">
        <f aca="false">+J13+J12</f>
        <v>-169283.363422555</v>
      </c>
      <c r="K14" s="60" t="n">
        <f aca="false">+K13+K12</f>
        <v>-165168.368184651</v>
      </c>
      <c r="L14" s="60" t="n">
        <f aca="false">+L13+L12</f>
        <v>-161027.654226511</v>
      </c>
      <c r="M14" s="60" t="n">
        <f aca="false">+M13+M12</f>
        <v>-156861.060806133</v>
      </c>
      <c r="N14" s="60"/>
      <c r="O14" s="60"/>
    </row>
    <row r="15" customFormat="false" ht="12.75" hidden="false" customHeight="false" outlineLevel="0" collapsed="false">
      <c r="A15" s="60" t="s">
        <v>377</v>
      </c>
      <c r="B15" s="60" t="n">
        <f aca="false">+B14*+$B$1/12</f>
        <v>-1108.29984811232</v>
      </c>
      <c r="C15" s="60" t="n">
        <f aca="false">+C14*+$B$1/12</f>
        <v>-1102.15119111812</v>
      </c>
      <c r="D15" s="60" t="n">
        <f aca="false">+D14*+$B$1/12</f>
        <v>-1095.96410501771</v>
      </c>
      <c r="E15" s="60" t="n">
        <f aca="false">+E14*+$B$1/12</f>
        <v>-1089.73834962918</v>
      </c>
      <c r="F15" s="60" t="n">
        <f aca="false">+F14*+$B$1/12</f>
        <v>-1083.47368326946</v>
      </c>
      <c r="G15" s="60" t="n">
        <f aca="false">+G14*+$B$1/12</f>
        <v>-1077.169862745</v>
      </c>
      <c r="H15" s="60" t="n">
        <f aca="false">+H14*+$B$1/12</f>
        <v>-1070.82664334226</v>
      </c>
      <c r="I15" s="60" t="n">
        <f aca="false">+I14*+$B$1/12</f>
        <v>-1064.44377881825</v>
      </c>
      <c r="J15" s="60" t="n">
        <f aca="false">+J14*+$B$1/12</f>
        <v>-1058.02102139097</v>
      </c>
      <c r="K15" s="60" t="n">
        <f aca="false">+K14*+$B$1/12</f>
        <v>-1032.30230115407</v>
      </c>
      <c r="L15" s="60" t="n">
        <f aca="false">+L14*+$B$1/12</f>
        <v>-1006.4228389157</v>
      </c>
      <c r="M15" s="60" t="n">
        <f aca="false">+M14*+$B$1/12</f>
        <v>-980.381630038329</v>
      </c>
      <c r="N15" s="92" t="n">
        <f aca="false">SUM(B15:M15)</f>
        <v>-12769.1952535514</v>
      </c>
      <c r="O15" s="60"/>
    </row>
    <row r="16" customFormat="false" ht="12.75" hidden="false" customHeight="false" outlineLevel="0" collapsed="false">
      <c r="A16" s="60" t="s">
        <v>378</v>
      </c>
      <c r="B16" s="60" t="n">
        <f aca="false">+B15+B14</f>
        <v>-178436.275546083</v>
      </c>
      <c r="C16" s="60" t="n">
        <f aca="false">+C15+C14</f>
        <v>-177446.341770018</v>
      </c>
      <c r="D16" s="60" t="n">
        <f aca="false">+D15+D14</f>
        <v>-176450.220907852</v>
      </c>
      <c r="E16" s="60" t="n">
        <f aca="false">+E15+E14</f>
        <v>-175447.874290298</v>
      </c>
      <c r="F16" s="60" t="n">
        <f aca="false">+F15+F14</f>
        <v>-174439.263006384</v>
      </c>
      <c r="G16" s="60" t="n">
        <f aca="false">+G15+G14</f>
        <v>-173424.347901945</v>
      </c>
      <c r="H16" s="60" t="n">
        <f aca="false">+H15+H14</f>
        <v>-172403.089578104</v>
      </c>
      <c r="I16" s="60" t="n">
        <f aca="false">+I15+I14</f>
        <v>-171375.448389738</v>
      </c>
      <c r="J16" s="60" t="n">
        <f aca="false">+J15+J14</f>
        <v>-170341.384443946</v>
      </c>
      <c r="K16" s="60" t="n">
        <f aca="false">+K15+K14</f>
        <v>-166200.670485805</v>
      </c>
      <c r="L16" s="60" t="n">
        <f aca="false">+L15+L14</f>
        <v>-162034.077065427</v>
      </c>
      <c r="M16" s="60" t="n">
        <f aca="false">+M15+M14</f>
        <v>-157841.442436171</v>
      </c>
      <c r="N16" s="60"/>
      <c r="O16" s="60"/>
    </row>
    <row r="17" customFormat="false" ht="12.75" hidden="false" customHeight="false" outlineLevel="0" collapsed="false">
      <c r="A17" s="60"/>
      <c r="B17" s="60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0"/>
    </row>
    <row r="18" customFormat="false" ht="12.75" hidden="false" customHeight="false" outlineLevel="0" collapsed="false">
      <c r="A18" s="60"/>
      <c r="B18" s="66" t="n">
        <f aca="false">+B10</f>
        <v>93</v>
      </c>
      <c r="C18" s="66" t="n">
        <f aca="false">+C10</f>
        <v>124</v>
      </c>
      <c r="D18" s="66" t="n">
        <f aca="false">+D10</f>
        <v>152</v>
      </c>
      <c r="E18" s="66" t="n">
        <f aca="false">+E10</f>
        <v>183</v>
      </c>
      <c r="F18" s="66" t="n">
        <f aca="false">+F10</f>
        <v>213</v>
      </c>
      <c r="G18" s="66" t="n">
        <f aca="false">+G10</f>
        <v>244</v>
      </c>
      <c r="H18" s="66" t="n">
        <f aca="false">+H10</f>
        <v>274</v>
      </c>
      <c r="I18" s="66" t="n">
        <f aca="false">+I10</f>
        <v>305</v>
      </c>
      <c r="J18" s="66" t="n">
        <f aca="false">+J10</f>
        <v>336</v>
      </c>
      <c r="K18" s="66" t="n">
        <f aca="false">+K10</f>
        <v>366</v>
      </c>
      <c r="L18" s="66" t="n">
        <f aca="false">+L10</f>
        <v>397</v>
      </c>
      <c r="M18" s="66" t="n">
        <f aca="false">+M10</f>
        <v>427</v>
      </c>
      <c r="N18" s="60"/>
      <c r="O18" s="60"/>
    </row>
    <row r="19" customFormat="false" ht="12.75" hidden="false" customHeight="false" outlineLevel="0" collapsed="false">
      <c r="A19" s="0" t="n">
        <f aca="false">+A11+1</f>
        <v>3</v>
      </c>
      <c r="B19" s="367" t="n">
        <f aca="false">EDATE(B11,12)</f>
        <v>38718</v>
      </c>
      <c r="C19" s="367" t="n">
        <f aca="false">EDATE(C11,12)</f>
        <v>38749</v>
      </c>
      <c r="D19" s="367" t="n">
        <f aca="false">EDATE(D11,12)</f>
        <v>38777</v>
      </c>
      <c r="E19" s="367" t="n">
        <f aca="false">EDATE(E11,12)</f>
        <v>38808</v>
      </c>
      <c r="F19" s="367" t="n">
        <f aca="false">EDATE(F11,12)</f>
        <v>38838</v>
      </c>
      <c r="G19" s="367" t="n">
        <f aca="false">EDATE(G11,12)</f>
        <v>38869</v>
      </c>
      <c r="H19" s="367" t="n">
        <f aca="false">EDATE(H11,12)</f>
        <v>38899</v>
      </c>
      <c r="I19" s="367" t="n">
        <f aca="false">EDATE(I11,12)</f>
        <v>38930</v>
      </c>
      <c r="J19" s="367" t="n">
        <f aca="false">EDATE(J11,12)</f>
        <v>38961</v>
      </c>
      <c r="K19" s="367" t="n">
        <f aca="false">EDATE(K11,12)</f>
        <v>38991</v>
      </c>
      <c r="L19" s="367" t="n">
        <f aca="false">EDATE(L11,12)</f>
        <v>39022</v>
      </c>
      <c r="M19" s="367" t="n">
        <f aca="false">EDATE(M11,12)</f>
        <v>39052</v>
      </c>
      <c r="N19" s="60"/>
      <c r="O19" s="60"/>
    </row>
    <row r="20" customFormat="false" ht="12.75" hidden="false" customHeight="false" outlineLevel="0" collapsed="false">
      <c r="A20" s="60" t="s">
        <v>374</v>
      </c>
      <c r="B20" s="60" t="n">
        <f aca="false">+M16</f>
        <v>-157841.442436171</v>
      </c>
      <c r="C20" s="60" t="n">
        <f aca="false">+B24</f>
        <v>-153622.603840482</v>
      </c>
      <c r="D20" s="60" t="n">
        <f aca="false">+C24</f>
        <v>-149377.39750357</v>
      </c>
      <c r="E20" s="60" t="n">
        <f aca="false">+D24</f>
        <v>-145105.658627053</v>
      </c>
      <c r="F20" s="60" t="n">
        <f aca="false">+E24</f>
        <v>-140807.221382557</v>
      </c>
      <c r="G20" s="60" t="n">
        <f aca="false">+F24</f>
        <v>-136481.918905283</v>
      </c>
      <c r="H20" s="60" t="n">
        <f aca="false">+G24</f>
        <v>-132129.583287526</v>
      </c>
      <c r="I20" s="60" t="n">
        <f aca="false">+H24</f>
        <v>-127750.045572158</v>
      </c>
      <c r="J20" s="60" t="n">
        <f aca="false">+I24</f>
        <v>-123343.13574607</v>
      </c>
      <c r="K20" s="60" t="n">
        <f aca="false">+J24</f>
        <v>-118908.682733568</v>
      </c>
      <c r="L20" s="60" t="n">
        <f aca="false">+K24</f>
        <v>-114767.034086595</v>
      </c>
      <c r="M20" s="60" t="n">
        <f aca="false">+L24</f>
        <v>-110599.500135579</v>
      </c>
      <c r="N20" s="60"/>
      <c r="O20" s="60"/>
    </row>
    <row r="21" customFormat="false" ht="12.75" hidden="false" customHeight="false" outlineLevel="0" collapsed="false">
      <c r="A21" s="60" t="s">
        <v>375</v>
      </c>
      <c r="B21" s="60" t="n">
        <f aca="false">IF(+B18&lt;365,+interest!M13,+DCF!$F$63/12)</f>
        <v>5173.01625929428</v>
      </c>
      <c r="C21" s="60" t="n">
        <f aca="false">IF(C18&lt;365,+B21,+DCF!$F$63/12)</f>
        <v>5173.01625929428</v>
      </c>
      <c r="D21" s="60" t="n">
        <f aca="false">IF(D18&lt;365,+C21,+DCF!$F$63/12)</f>
        <v>5173.01625929428</v>
      </c>
      <c r="E21" s="60" t="n">
        <f aca="false">IF(E18&lt;365,+D21,+DCF!$F$63/12)</f>
        <v>5173.01625929428</v>
      </c>
      <c r="F21" s="60" t="n">
        <f aca="false">IF(F18&lt;365,+E21,+DCF!$F$63/12)</f>
        <v>5173.01625929428</v>
      </c>
      <c r="G21" s="60" t="n">
        <f aca="false">IF(G18&lt;365,+F21,+DCF!$F$63/12)</f>
        <v>5173.01625929428</v>
      </c>
      <c r="H21" s="60" t="n">
        <f aca="false">IF(H18&lt;365,+G21,+DCF!$F$63/12)</f>
        <v>5173.01625929428</v>
      </c>
      <c r="I21" s="60" t="n">
        <f aca="false">IF(I18&lt;365,+H21,+DCF!$F$63/12)</f>
        <v>5173.01625929428</v>
      </c>
      <c r="J21" s="60" t="n">
        <f aca="false">IF(J18&lt;365,+I21,+DCF!$F$63/12)</f>
        <v>5173.01625929428</v>
      </c>
      <c r="K21" s="60" t="n">
        <f aca="false">IF(K18&lt;365,+J21,+DCF!$F$63/12)</f>
        <v>4854.48736800716</v>
      </c>
      <c r="L21" s="60" t="n">
        <f aca="false">IF(L18&lt;365,+K21,+DCF!$F$63/12)</f>
        <v>4854.48736800716</v>
      </c>
      <c r="M21" s="60" t="n">
        <f aca="false">IF(M18&lt;365,+L21,+DCF!$F$63/12)</f>
        <v>4854.48736800716</v>
      </c>
      <c r="N21" s="60"/>
      <c r="O21" s="369"/>
    </row>
    <row r="22" customFormat="false" ht="12.75" hidden="false" customHeight="false" outlineLevel="0" collapsed="false">
      <c r="A22" s="60" t="s">
        <v>376</v>
      </c>
      <c r="B22" s="60" t="n">
        <f aca="false">+B21+B20</f>
        <v>-152668.426176877</v>
      </c>
      <c r="C22" s="60" t="n">
        <f aca="false">+C21+C20</f>
        <v>-148449.587581188</v>
      </c>
      <c r="D22" s="60" t="n">
        <f aca="false">+D21+D20</f>
        <v>-144204.381244276</v>
      </c>
      <c r="E22" s="60" t="n">
        <f aca="false">+E21+E20</f>
        <v>-139932.642367759</v>
      </c>
      <c r="F22" s="60" t="n">
        <f aca="false">+F21+F20</f>
        <v>-135634.205123263</v>
      </c>
      <c r="G22" s="60" t="n">
        <f aca="false">+G21+G20</f>
        <v>-131308.902645989</v>
      </c>
      <c r="H22" s="60" t="n">
        <f aca="false">+H21+H20</f>
        <v>-126956.567028232</v>
      </c>
      <c r="I22" s="60" t="n">
        <f aca="false">+I21+I20</f>
        <v>-122577.029312864</v>
      </c>
      <c r="J22" s="60" t="n">
        <f aca="false">+J21+J20</f>
        <v>-118170.119486775</v>
      </c>
      <c r="K22" s="60" t="n">
        <f aca="false">+K21+K20</f>
        <v>-114054.19536556</v>
      </c>
      <c r="L22" s="60" t="n">
        <f aca="false">+L21+L20</f>
        <v>-109912.546718588</v>
      </c>
      <c r="M22" s="60" t="n">
        <f aca="false">+M21+M20</f>
        <v>-105745.012767572</v>
      </c>
      <c r="N22" s="60"/>
      <c r="O22" s="60"/>
    </row>
    <row r="23" customFormat="false" ht="12.75" hidden="false" customHeight="false" outlineLevel="0" collapsed="false">
      <c r="A23" s="60" t="s">
        <v>377</v>
      </c>
      <c r="B23" s="60" t="n">
        <f aca="false">+B22*+$B$1/12</f>
        <v>-954.177663605479</v>
      </c>
      <c r="C23" s="60" t="n">
        <f aca="false">+C22*+$B$1/12</f>
        <v>-927.809922382424</v>
      </c>
      <c r="D23" s="60" t="n">
        <f aca="false">+D22*+$B$1/12</f>
        <v>-901.277382776725</v>
      </c>
      <c r="E23" s="60" t="n">
        <f aca="false">+E22*+$B$1/12</f>
        <v>-874.579014798491</v>
      </c>
      <c r="F23" s="60" t="n">
        <f aca="false">+F22*+$B$1/12</f>
        <v>-847.713782020392</v>
      </c>
      <c r="G23" s="60" t="n">
        <f aca="false">+G22*+$B$1/12</f>
        <v>-820.68064153743</v>
      </c>
      <c r="H23" s="60" t="n">
        <f aca="false">+H22*+$B$1/12</f>
        <v>-793.47854392645</v>
      </c>
      <c r="I23" s="60" t="n">
        <f aca="false">+I22*+$B$1/12</f>
        <v>-766.106433205401</v>
      </c>
      <c r="J23" s="60" t="n">
        <f aca="false">+J22*+$B$1/12</f>
        <v>-738.563246792345</v>
      </c>
      <c r="K23" s="60" t="n">
        <f aca="false">+K22*+$B$1/12</f>
        <v>-712.838721034753</v>
      </c>
      <c r="L23" s="60" t="n">
        <f aca="false">+L22*+$B$1/12</f>
        <v>-686.953416991175</v>
      </c>
      <c r="M23" s="60" t="n">
        <f aca="false">+M22*+$B$1/12</f>
        <v>-660.906329797325</v>
      </c>
      <c r="N23" s="92" t="n">
        <f aca="false">SUM(B23:M23)</f>
        <v>-9685.08509886839</v>
      </c>
      <c r="O23" s="60"/>
    </row>
    <row r="24" customFormat="false" ht="12.75" hidden="false" customHeight="false" outlineLevel="0" collapsed="false">
      <c r="A24" s="60" t="s">
        <v>378</v>
      </c>
      <c r="B24" s="60" t="n">
        <f aca="false">+B23+B22</f>
        <v>-153622.603840482</v>
      </c>
      <c r="C24" s="60" t="n">
        <f aca="false">+C23+C22</f>
        <v>-149377.39750357</v>
      </c>
      <c r="D24" s="60" t="n">
        <f aca="false">+D23+D22</f>
        <v>-145105.658627053</v>
      </c>
      <c r="E24" s="60" t="n">
        <f aca="false">+E23+E22</f>
        <v>-140807.221382557</v>
      </c>
      <c r="F24" s="60" t="n">
        <f aca="false">+F23+F22</f>
        <v>-136481.918905283</v>
      </c>
      <c r="G24" s="60" t="n">
        <f aca="false">+G23+G22</f>
        <v>-132129.583287526</v>
      </c>
      <c r="H24" s="60" t="n">
        <f aca="false">+H23+H22</f>
        <v>-127750.045572158</v>
      </c>
      <c r="I24" s="60" t="n">
        <f aca="false">+I23+I22</f>
        <v>-123343.13574607</v>
      </c>
      <c r="J24" s="60" t="n">
        <f aca="false">+J23+J22</f>
        <v>-118908.682733568</v>
      </c>
      <c r="K24" s="60" t="n">
        <f aca="false">+K23+K22</f>
        <v>-114767.034086595</v>
      </c>
      <c r="L24" s="60" t="n">
        <f aca="false">+L23+L22</f>
        <v>-110599.500135579</v>
      </c>
      <c r="M24" s="60" t="n">
        <f aca="false">+M23+M22</f>
        <v>-106405.919097369</v>
      </c>
      <c r="N24" s="60"/>
      <c r="O24" s="60"/>
    </row>
    <row r="25" customFormat="false" ht="12.75" hidden="false" customHeight="false" outlineLevel="0" collapsed="false">
      <c r="A25" s="60"/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</row>
    <row r="26" customFormat="false" ht="12.75" hidden="false" customHeight="false" outlineLevel="0" collapsed="false">
      <c r="A26" s="60"/>
      <c r="B26" s="370" t="n">
        <f aca="false">+B18</f>
        <v>93</v>
      </c>
      <c r="C26" s="370" t="n">
        <f aca="false">+C18</f>
        <v>124</v>
      </c>
      <c r="D26" s="370" t="n">
        <f aca="false">+D18</f>
        <v>152</v>
      </c>
      <c r="E26" s="370" t="n">
        <f aca="false">+E18</f>
        <v>183</v>
      </c>
      <c r="F26" s="370" t="n">
        <f aca="false">+F18</f>
        <v>213</v>
      </c>
      <c r="G26" s="370" t="n">
        <f aca="false">+G18</f>
        <v>244</v>
      </c>
      <c r="H26" s="370" t="n">
        <f aca="false">+H18</f>
        <v>274</v>
      </c>
      <c r="I26" s="370" t="n">
        <f aca="false">+I18</f>
        <v>305</v>
      </c>
      <c r="J26" s="370" t="n">
        <f aca="false">+J18</f>
        <v>336</v>
      </c>
      <c r="K26" s="370" t="n">
        <f aca="false">+K18</f>
        <v>366</v>
      </c>
      <c r="L26" s="370" t="n">
        <f aca="false">+L18</f>
        <v>397</v>
      </c>
      <c r="M26" s="370" t="n">
        <f aca="false">+M18</f>
        <v>427</v>
      </c>
      <c r="N26" s="60"/>
      <c r="O26" s="60"/>
    </row>
    <row r="27" customFormat="false" ht="12.75" hidden="false" customHeight="false" outlineLevel="0" collapsed="false">
      <c r="A27" s="0" t="n">
        <f aca="false">+A19+1</f>
        <v>4</v>
      </c>
      <c r="B27" s="367" t="n">
        <f aca="false">EDATE(B19,12)</f>
        <v>39083</v>
      </c>
      <c r="C27" s="367" t="n">
        <f aca="false">EDATE(C19,12)</f>
        <v>39114</v>
      </c>
      <c r="D27" s="367" t="n">
        <f aca="false">EDATE(D19,12)</f>
        <v>39142</v>
      </c>
      <c r="E27" s="367" t="n">
        <f aca="false">EDATE(E19,12)</f>
        <v>39173</v>
      </c>
      <c r="F27" s="367" t="n">
        <f aca="false">EDATE(F19,12)</f>
        <v>39203</v>
      </c>
      <c r="G27" s="367" t="n">
        <f aca="false">EDATE(G19,12)</f>
        <v>39234</v>
      </c>
      <c r="H27" s="367" t="n">
        <f aca="false">EDATE(H19,12)</f>
        <v>39264</v>
      </c>
      <c r="I27" s="367" t="n">
        <f aca="false">EDATE(I19,12)</f>
        <v>39295</v>
      </c>
      <c r="J27" s="367" t="n">
        <f aca="false">EDATE(J19,12)</f>
        <v>39326</v>
      </c>
      <c r="K27" s="367" t="n">
        <f aca="false">EDATE(K19,12)</f>
        <v>39356</v>
      </c>
      <c r="L27" s="367" t="n">
        <f aca="false">EDATE(L19,12)</f>
        <v>39387</v>
      </c>
      <c r="M27" s="367" t="n">
        <f aca="false">EDATE(M19,12)</f>
        <v>39417</v>
      </c>
      <c r="N27" s="60"/>
      <c r="O27" s="60"/>
    </row>
    <row r="28" customFormat="false" ht="12.75" hidden="false" customHeight="false" outlineLevel="0" collapsed="false">
      <c r="A28" s="60" t="s">
        <v>374</v>
      </c>
      <c r="B28" s="60" t="n">
        <f aca="false">+M24</f>
        <v>-106405.919097369</v>
      </c>
      <c r="C28" s="60" t="n">
        <f aca="false">+B32</f>
        <v>-102186.128177671</v>
      </c>
      <c r="D28" s="60" t="n">
        <f aca="false">+C32</f>
        <v>-97939.963564724</v>
      </c>
      <c r="E28" s="60" t="n">
        <f aca="false">+D32</f>
        <v>-93667.2604229463</v>
      </c>
      <c r="F28" s="60" t="n">
        <f aca="false">+E32</f>
        <v>-89367.8528865325</v>
      </c>
      <c r="G28" s="60" t="n">
        <f aca="false">+F32</f>
        <v>-85041.5740530161</v>
      </c>
      <c r="H28" s="60" t="n">
        <f aca="false">+G32</f>
        <v>-80688.2559767902</v>
      </c>
      <c r="I28" s="60" t="n">
        <f aca="false">+H32</f>
        <v>-76307.729662588</v>
      </c>
      <c r="J28" s="60" t="n">
        <f aca="false">+I32</f>
        <v>-71899.8250589219</v>
      </c>
      <c r="K28" s="60" t="n">
        <f aca="false">+J32</f>
        <v>-67464.371051483</v>
      </c>
      <c r="L28" s="60" t="n">
        <f aca="false">+K32</f>
        <v>-64107.2983278957</v>
      </c>
      <c r="M28" s="60" t="n">
        <f aca="false">+L32</f>
        <v>-60729.243899786</v>
      </c>
    </row>
    <row r="29" customFormat="false" ht="12.75" hidden="false" customHeight="false" outlineLevel="0" collapsed="false">
      <c r="A29" s="60" t="s">
        <v>375</v>
      </c>
      <c r="B29" s="60" t="n">
        <f aca="false">IF(B26&lt;365,+interest!M21,+DCF!$G$63/12)</f>
        <v>4854.48736800716</v>
      </c>
      <c r="C29" s="60" t="n">
        <f aca="false">IF(+C26&lt;365,+B29,+DCF!$G$63/12)</f>
        <v>4854.48736800716</v>
      </c>
      <c r="D29" s="60" t="n">
        <f aca="false">IF(+D26&lt;365,+C29,+DCF!$G$63/12)</f>
        <v>4854.48736800716</v>
      </c>
      <c r="E29" s="60" t="n">
        <f aca="false">IF(+E26&lt;365,+D29,+DCF!$G$63/12)</f>
        <v>4854.48736800716</v>
      </c>
      <c r="F29" s="60" t="n">
        <f aca="false">IF(+F26&lt;365,+E29,+DCF!$G$63/12)</f>
        <v>4854.48736800716</v>
      </c>
      <c r="G29" s="60" t="n">
        <f aca="false">IF(+G26&lt;365,+F29,+DCF!$G$63/12)</f>
        <v>4854.48736800716</v>
      </c>
      <c r="H29" s="60" t="n">
        <f aca="false">IF(+H26&lt;365,+G29,+DCF!$G$63/12)</f>
        <v>4854.48736800716</v>
      </c>
      <c r="I29" s="60" t="n">
        <f aca="false">IF(+I26&lt;365,+H29,+DCF!$G$63/12)</f>
        <v>4854.48736800716</v>
      </c>
      <c r="J29" s="60" t="n">
        <f aca="false">IF(+J26&lt;365,+I29,+DCF!$G$63/12)</f>
        <v>4854.48736800716</v>
      </c>
      <c r="K29" s="60" t="n">
        <f aca="false">IF(+K26&lt;365,+J29,+DCF!$G$63/12)</f>
        <v>3755.25470077916</v>
      </c>
      <c r="L29" s="60" t="n">
        <f aca="false">IF(+L26&lt;365,+K29,+DCF!$G$63/12)</f>
        <v>3755.25470077916</v>
      </c>
      <c r="M29" s="60" t="n">
        <f aca="false">IF(+M26&lt;365,+L29,+DCF!$G$63/12)</f>
        <v>3755.25470077916</v>
      </c>
    </row>
    <row r="30" customFormat="false" ht="12.75" hidden="false" customHeight="false" outlineLevel="0" collapsed="false">
      <c r="A30" s="60" t="s">
        <v>376</v>
      </c>
      <c r="B30" s="60" t="n">
        <f aca="false">+B29+B28</f>
        <v>-101551.431729362</v>
      </c>
      <c r="C30" s="60" t="n">
        <f aca="false">+C29+C28</f>
        <v>-97331.6408096636</v>
      </c>
      <c r="D30" s="60" t="n">
        <f aca="false">+D29+D28</f>
        <v>-93085.4761967168</v>
      </c>
      <c r="E30" s="60" t="n">
        <f aca="false">+E29+E28</f>
        <v>-88812.7730549391</v>
      </c>
      <c r="F30" s="60" t="n">
        <f aca="false">+F29+F28</f>
        <v>-84513.3655185253</v>
      </c>
      <c r="G30" s="60" t="n">
        <f aca="false">+G29+G28</f>
        <v>-80187.0866850089</v>
      </c>
      <c r="H30" s="60" t="n">
        <f aca="false">+H29+H28</f>
        <v>-75833.7686087831</v>
      </c>
      <c r="I30" s="60" t="n">
        <f aca="false">+I29+I28</f>
        <v>-71453.2422945808</v>
      </c>
      <c r="J30" s="60" t="n">
        <f aca="false">+J29+J28</f>
        <v>-67045.3376909148</v>
      </c>
      <c r="K30" s="60" t="n">
        <f aca="false">+K29+K28</f>
        <v>-63709.1163507038</v>
      </c>
      <c r="L30" s="60" t="n">
        <f aca="false">+L29+L28</f>
        <v>-60352.0436271166</v>
      </c>
      <c r="M30" s="60" t="n">
        <f aca="false">+M29+M28</f>
        <v>-56973.9891990069</v>
      </c>
    </row>
    <row r="31" customFormat="false" ht="12.75" hidden="false" customHeight="false" outlineLevel="0" collapsed="false">
      <c r="A31" s="60" t="s">
        <v>377</v>
      </c>
      <c r="B31" s="60" t="n">
        <f aca="false">+B30*+$B$1/12</f>
        <v>-634.696448308514</v>
      </c>
      <c r="C31" s="60" t="n">
        <f aca="false">+C30*+$B$1/12</f>
        <v>-608.322755060397</v>
      </c>
      <c r="D31" s="60" t="n">
        <f aca="false">+D30*+$B$1/12</f>
        <v>-581.78422622948</v>
      </c>
      <c r="E31" s="60" t="n">
        <f aca="false">+E30*+$B$1/12</f>
        <v>-555.07983159337</v>
      </c>
      <c r="F31" s="60" t="n">
        <f aca="false">+F30*+$B$1/12</f>
        <v>-528.208534490783</v>
      </c>
      <c r="G31" s="60" t="n">
        <f aca="false">+G30*+$B$1/12</f>
        <v>-501.169291781306</v>
      </c>
      <c r="H31" s="60" t="n">
        <f aca="false">+H30*+$B$1/12</f>
        <v>-473.961053804894</v>
      </c>
      <c r="I31" s="60" t="n">
        <f aca="false">+I30*+$B$1/12</f>
        <v>-446.58276434113</v>
      </c>
      <c r="J31" s="60" t="n">
        <f aca="false">+J30*+$B$1/12</f>
        <v>-419.033360568217</v>
      </c>
      <c r="K31" s="60" t="n">
        <f aca="false">+K30*+$B$1/12</f>
        <v>-398.181977191899</v>
      </c>
      <c r="L31" s="60" t="n">
        <f aca="false">+L30*+$B$1/12</f>
        <v>-377.200272669479</v>
      </c>
      <c r="M31" s="60" t="n">
        <f aca="false">+M30*+$B$1/12</f>
        <v>-356.087432493793</v>
      </c>
      <c r="N31" s="92" t="n">
        <f aca="false">SUM(B31:M31)</f>
        <v>-5880.30794853326</v>
      </c>
    </row>
    <row r="32" customFormat="false" ht="12.75" hidden="false" customHeight="false" outlineLevel="0" collapsed="false">
      <c r="A32" s="60" t="s">
        <v>378</v>
      </c>
      <c r="B32" s="60" t="n">
        <f aca="false">+B31+B30</f>
        <v>-102186.128177671</v>
      </c>
      <c r="C32" s="60" t="n">
        <f aca="false">+C31+C30</f>
        <v>-97939.963564724</v>
      </c>
      <c r="D32" s="60" t="n">
        <f aca="false">+D31+D30</f>
        <v>-93667.2604229463</v>
      </c>
      <c r="E32" s="60" t="n">
        <f aca="false">+E31+E30</f>
        <v>-89367.8528865325</v>
      </c>
      <c r="F32" s="60" t="n">
        <f aca="false">+F31+F30</f>
        <v>-85041.5740530161</v>
      </c>
      <c r="G32" s="60" t="n">
        <f aca="false">+G31+G30</f>
        <v>-80688.2559767902</v>
      </c>
      <c r="H32" s="60" t="n">
        <f aca="false">+H31+H30</f>
        <v>-76307.729662588</v>
      </c>
      <c r="I32" s="60" t="n">
        <f aca="false">+I31+I30</f>
        <v>-71899.8250589219</v>
      </c>
      <c r="J32" s="60" t="n">
        <f aca="false">+J31+J30</f>
        <v>-67464.371051483</v>
      </c>
      <c r="K32" s="60" t="n">
        <f aca="false">+K31+K30</f>
        <v>-64107.2983278957</v>
      </c>
      <c r="L32" s="60" t="n">
        <f aca="false">+L31+L30</f>
        <v>-60729.243899786</v>
      </c>
      <c r="M32" s="60" t="n">
        <f aca="false">+M31+M30</f>
        <v>-57330.0766315007</v>
      </c>
      <c r="N32" s="60"/>
      <c r="O32" s="101"/>
    </row>
    <row r="34" customFormat="false" ht="12.75" hidden="false" customHeight="false" outlineLevel="0" collapsed="false">
      <c r="B34" s="370" t="n">
        <f aca="false">+B26</f>
        <v>93</v>
      </c>
      <c r="C34" s="370" t="n">
        <f aca="false">+C26</f>
        <v>124</v>
      </c>
      <c r="D34" s="370" t="n">
        <f aca="false">+D26</f>
        <v>152</v>
      </c>
      <c r="E34" s="370" t="n">
        <f aca="false">+E26</f>
        <v>183</v>
      </c>
      <c r="F34" s="370" t="n">
        <f aca="false">+F26</f>
        <v>213</v>
      </c>
      <c r="G34" s="370" t="n">
        <f aca="false">+G26</f>
        <v>244</v>
      </c>
      <c r="H34" s="370" t="n">
        <f aca="false">+H26</f>
        <v>274</v>
      </c>
      <c r="I34" s="370" t="n">
        <f aca="false">+I26</f>
        <v>305</v>
      </c>
      <c r="J34" s="370" t="n">
        <f aca="false">+J26</f>
        <v>336</v>
      </c>
      <c r="K34" s="370" t="n">
        <f aca="false">+K26</f>
        <v>366</v>
      </c>
      <c r="L34" s="370" t="n">
        <f aca="false">+L26</f>
        <v>397</v>
      </c>
      <c r="M34" s="370" t="n">
        <f aca="false">+M26</f>
        <v>427</v>
      </c>
    </row>
    <row r="35" customFormat="false" ht="12.75" hidden="false" customHeight="false" outlineLevel="0" collapsed="false">
      <c r="A35" s="0" t="n">
        <f aca="false">+A27+1</f>
        <v>5</v>
      </c>
      <c r="B35" s="367" t="n">
        <f aca="false">EDATE(B27,12)</f>
        <v>39448</v>
      </c>
      <c r="C35" s="367" t="n">
        <f aca="false">EDATE(C27,12)</f>
        <v>39479</v>
      </c>
      <c r="D35" s="367" t="n">
        <f aca="false">EDATE(D27,12)</f>
        <v>39508</v>
      </c>
      <c r="E35" s="367" t="n">
        <f aca="false">EDATE(E27,12)</f>
        <v>39539</v>
      </c>
      <c r="F35" s="367" t="n">
        <f aca="false">EDATE(F27,12)</f>
        <v>39569</v>
      </c>
      <c r="G35" s="367" t="n">
        <f aca="false">EDATE(G27,12)</f>
        <v>39600</v>
      </c>
      <c r="H35" s="367" t="n">
        <f aca="false">EDATE(H27,12)</f>
        <v>39630</v>
      </c>
      <c r="I35" s="367" t="n">
        <f aca="false">EDATE(I27,12)</f>
        <v>39661</v>
      </c>
      <c r="J35" s="367" t="n">
        <f aca="false">EDATE(J27,12)</f>
        <v>39692</v>
      </c>
      <c r="K35" s="367" t="n">
        <f aca="false">EDATE(K27,12)</f>
        <v>39722</v>
      </c>
      <c r="L35" s="367" t="n">
        <f aca="false">EDATE(L27,12)</f>
        <v>39753</v>
      </c>
      <c r="M35" s="367" t="n">
        <f aca="false">EDATE(M27,12)</f>
        <v>39783</v>
      </c>
    </row>
    <row r="36" customFormat="false" ht="12.75" hidden="false" customHeight="false" outlineLevel="0" collapsed="false">
      <c r="A36" s="60" t="s">
        <v>374</v>
      </c>
      <c r="B36" s="60" t="n">
        <f aca="false">+M32</f>
        <v>-57330.0766315007</v>
      </c>
      <c r="C36" s="60" t="n">
        <f aca="false">+B40</f>
        <v>-53909.6645677885</v>
      </c>
      <c r="D36" s="60" t="n">
        <f aca="false">+C40</f>
        <v>-50467.8749286782</v>
      </c>
      <c r="E36" s="60" t="n">
        <f aca="false">+D40</f>
        <v>-47004.5741043234</v>
      </c>
      <c r="F36" s="60" t="n">
        <f aca="false">+E40</f>
        <v>-43519.6276498163</v>
      </c>
      <c r="G36" s="60" t="n">
        <f aca="false">+F40</f>
        <v>-40012.9002799687</v>
      </c>
      <c r="H36" s="60" t="n">
        <f aca="false">+G40</f>
        <v>-36484.2558640594</v>
      </c>
      <c r="I36" s="60" t="n">
        <f aca="false">+H40</f>
        <v>-32933.5574205508</v>
      </c>
      <c r="J36" s="60" t="n">
        <f aca="false">+I40</f>
        <v>-29360.6671117702</v>
      </c>
      <c r="K36" s="60" t="n">
        <f aca="false">+J40</f>
        <v>-25765.4462385597</v>
      </c>
      <c r="L36" s="60" t="n">
        <f aca="false">+K40</f>
        <v>-22335.2669576706</v>
      </c>
      <c r="M36" s="60" t="n">
        <f aca="false">+L40</f>
        <v>-18883.649056276</v>
      </c>
    </row>
    <row r="37" customFormat="false" ht="12.75" hidden="false" customHeight="false" outlineLevel="0" collapsed="false">
      <c r="A37" s="60" t="s">
        <v>375</v>
      </c>
      <c r="B37" s="60" t="n">
        <f aca="false">IF(+B34&lt;365,+interest!M29,+DCF!$H$63/12)</f>
        <v>3755.25470077916</v>
      </c>
      <c r="C37" s="60" t="n">
        <f aca="false">IF(+C34&lt;365,+B37,+DCF!$H$63/12)</f>
        <v>3755.25470077916</v>
      </c>
      <c r="D37" s="60" t="n">
        <f aca="false">IF(+D34&lt;365,+C37,+DCF!$H$63/12)</f>
        <v>3755.25470077916</v>
      </c>
      <c r="E37" s="60" t="n">
        <f aca="false">IF(+E34&lt;365,+D37,+DCF!$H$63/12)</f>
        <v>3755.25470077916</v>
      </c>
      <c r="F37" s="60" t="n">
        <f aca="false">IF(+F34&lt;365,+E37,+DCF!$H$63/12)</f>
        <v>3755.25470077916</v>
      </c>
      <c r="G37" s="60" t="n">
        <f aca="false">IF(+G34&lt;365,+F37,+DCF!$H$63/12)</f>
        <v>3755.25470077916</v>
      </c>
      <c r="H37" s="60" t="n">
        <f aca="false">IF(+H34&lt;365,+G37,+DCF!$H$63/12)</f>
        <v>3755.25470077916</v>
      </c>
      <c r="I37" s="60" t="n">
        <f aca="false">IF(+I34&lt;365,+H37,+DCF!$H$63/12)</f>
        <v>3755.25470077916</v>
      </c>
      <c r="J37" s="60" t="n">
        <f aca="false">IF(+J34&lt;365,+I37,+DCF!$H$63/12)</f>
        <v>3755.25470077916</v>
      </c>
      <c r="K37" s="60" t="n">
        <f aca="false">IF(+K34&lt;365,+J37,+DCF!$H$63/12)</f>
        <v>3568.9076470858</v>
      </c>
      <c r="L37" s="60" t="n">
        <f aca="false">IF(+L34&lt;365,+K37,+DCF!$H$63/12)</f>
        <v>3568.9076470858</v>
      </c>
      <c r="M37" s="60" t="n">
        <f aca="false">IF(+M34&lt;365,+L37,+DCF!$H$63/12)</f>
        <v>3568.9076470858</v>
      </c>
    </row>
    <row r="38" customFormat="false" ht="12.75" hidden="false" customHeight="false" outlineLevel="0" collapsed="false">
      <c r="A38" s="60" t="s">
        <v>376</v>
      </c>
      <c r="B38" s="60" t="n">
        <f aca="false">+B37+B36</f>
        <v>-53574.8219307215</v>
      </c>
      <c r="C38" s="60" t="n">
        <f aca="false">+C37+C36</f>
        <v>-50154.4098670093</v>
      </c>
      <c r="D38" s="60" t="n">
        <f aca="false">+D37+D36</f>
        <v>-46712.620227899</v>
      </c>
      <c r="E38" s="60" t="n">
        <f aca="false">+E37+E36</f>
        <v>-43249.3194035442</v>
      </c>
      <c r="F38" s="60" t="n">
        <f aca="false">+F37+F36</f>
        <v>-39764.3729490372</v>
      </c>
      <c r="G38" s="60" t="n">
        <f aca="false">+G37+G36</f>
        <v>-36257.6455791895</v>
      </c>
      <c r="H38" s="60" t="n">
        <f aca="false">+H37+H36</f>
        <v>-32729.0011632803</v>
      </c>
      <c r="I38" s="60" t="n">
        <f aca="false">+I37+I36</f>
        <v>-29178.3027197716</v>
      </c>
      <c r="J38" s="60" t="n">
        <f aca="false">+J37+J36</f>
        <v>-25605.412410991</v>
      </c>
      <c r="K38" s="60" t="n">
        <f aca="false">+K37+K36</f>
        <v>-22196.5385914739</v>
      </c>
      <c r="L38" s="60" t="n">
        <f aca="false">+L37+L36</f>
        <v>-18766.3593105848</v>
      </c>
      <c r="M38" s="60" t="n">
        <f aca="false">+M37+M36</f>
        <v>-15314.7414091902</v>
      </c>
    </row>
    <row r="39" customFormat="false" ht="12.75" hidden="false" customHeight="false" outlineLevel="0" collapsed="false">
      <c r="A39" s="60" t="s">
        <v>377</v>
      </c>
      <c r="B39" s="60" t="n">
        <f aca="false">+B38*+$B$1/12</f>
        <v>-334.842637067009</v>
      </c>
      <c r="C39" s="60" t="n">
        <f aca="false">+C38*+$B$1/12</f>
        <v>-313.465061668808</v>
      </c>
      <c r="D39" s="60" t="n">
        <f aca="false">+D38*+$B$1/12</f>
        <v>-291.953876424369</v>
      </c>
      <c r="E39" s="60" t="n">
        <f aca="false">+E38*+$B$1/12</f>
        <v>-270.308246272151</v>
      </c>
      <c r="F39" s="60" t="n">
        <f aca="false">+F38*+$B$1/12</f>
        <v>-248.527330931482</v>
      </c>
      <c r="G39" s="60" t="n">
        <f aca="false">+G38*+$B$1/12</f>
        <v>-226.610284869934</v>
      </c>
      <c r="H39" s="60" t="n">
        <f aca="false">+H38*+$B$1/12</f>
        <v>-204.556257270502</v>
      </c>
      <c r="I39" s="60" t="n">
        <f aca="false">+I38*+$B$1/12</f>
        <v>-182.364391998573</v>
      </c>
      <c r="J39" s="60" t="n">
        <f aca="false">+J38*+$B$1/12</f>
        <v>-160.033827568694</v>
      </c>
      <c r="K39" s="60" t="n">
        <f aca="false">+K38*+$B$1/12</f>
        <v>-138.728366196712</v>
      </c>
      <c r="L39" s="60" t="n">
        <f aca="false">+L38*+$B$1/12</f>
        <v>-117.289745691155</v>
      </c>
      <c r="M39" s="60" t="n">
        <f aca="false">+M38*+$B$1/12</f>
        <v>-95.7171338074385</v>
      </c>
      <c r="N39" s="92" t="n">
        <f aca="false">SUM(B39:M39)</f>
        <v>-2584.39715976683</v>
      </c>
    </row>
    <row r="40" customFormat="false" ht="12.75" hidden="false" customHeight="false" outlineLevel="0" collapsed="false">
      <c r="A40" s="60" t="s">
        <v>378</v>
      </c>
      <c r="B40" s="60" t="n">
        <f aca="false">+B39+B38</f>
        <v>-53909.6645677885</v>
      </c>
      <c r="C40" s="60" t="n">
        <f aca="false">+C39+C38</f>
        <v>-50467.8749286782</v>
      </c>
      <c r="D40" s="60" t="n">
        <f aca="false">+D39+D38</f>
        <v>-47004.5741043234</v>
      </c>
      <c r="E40" s="60" t="n">
        <f aca="false">+E39+E38</f>
        <v>-43519.6276498163</v>
      </c>
      <c r="F40" s="60" t="n">
        <f aca="false">+F39+F38</f>
        <v>-40012.9002799687</v>
      </c>
      <c r="G40" s="60" t="n">
        <f aca="false">+G39+G38</f>
        <v>-36484.2558640594</v>
      </c>
      <c r="H40" s="60" t="n">
        <f aca="false">+H39+H38</f>
        <v>-32933.5574205508</v>
      </c>
      <c r="I40" s="60" t="n">
        <f aca="false">+I39+I38</f>
        <v>-29360.6671117702</v>
      </c>
      <c r="J40" s="60" t="n">
        <f aca="false">+J39+J38</f>
        <v>-25765.4462385597</v>
      </c>
      <c r="K40" s="60" t="n">
        <f aca="false">+K39+K38</f>
        <v>-22335.2669576706</v>
      </c>
      <c r="L40" s="60" t="n">
        <f aca="false">+L39+L38</f>
        <v>-18883.649056276</v>
      </c>
      <c r="M40" s="60" t="n">
        <f aca="false">+M39+M38</f>
        <v>-15410.4585429976</v>
      </c>
      <c r="N40" s="60"/>
    </row>
    <row r="42" customFormat="false" ht="12.75" hidden="false" customHeight="false" outlineLevel="0" collapsed="false">
      <c r="B42" s="370" t="n">
        <f aca="false">+B34</f>
        <v>93</v>
      </c>
      <c r="C42" s="370" t="n">
        <f aca="false">+C34</f>
        <v>124</v>
      </c>
      <c r="D42" s="370" t="n">
        <f aca="false">+D34</f>
        <v>152</v>
      </c>
      <c r="E42" s="370" t="n">
        <f aca="false">+E34</f>
        <v>183</v>
      </c>
      <c r="F42" s="370" t="n">
        <f aca="false">+F34</f>
        <v>213</v>
      </c>
      <c r="G42" s="370" t="n">
        <f aca="false">+G34</f>
        <v>244</v>
      </c>
      <c r="H42" s="370" t="n">
        <f aca="false">+H34</f>
        <v>274</v>
      </c>
      <c r="I42" s="370" t="n">
        <f aca="false">+I34</f>
        <v>305</v>
      </c>
      <c r="J42" s="370" t="n">
        <f aca="false">+J34</f>
        <v>336</v>
      </c>
      <c r="K42" s="370" t="n">
        <f aca="false">+K34</f>
        <v>366</v>
      </c>
      <c r="L42" s="370" t="n">
        <f aca="false">+L34</f>
        <v>397</v>
      </c>
      <c r="M42" s="370" t="n">
        <f aca="false">+M34</f>
        <v>427</v>
      </c>
    </row>
    <row r="43" customFormat="false" ht="12.75" hidden="false" customHeight="false" outlineLevel="0" collapsed="false">
      <c r="A43" s="0" t="n">
        <f aca="false">+A35+1</f>
        <v>6</v>
      </c>
      <c r="B43" s="367" t="n">
        <f aca="false">EDATE(B35,12)</f>
        <v>39814</v>
      </c>
      <c r="C43" s="367" t="n">
        <f aca="false">EDATE(C35,12)</f>
        <v>39845</v>
      </c>
      <c r="D43" s="367" t="n">
        <f aca="false">EDATE(D35,12)</f>
        <v>39873</v>
      </c>
      <c r="E43" s="367" t="n">
        <f aca="false">EDATE(E35,12)</f>
        <v>39904</v>
      </c>
      <c r="F43" s="367" t="n">
        <f aca="false">EDATE(F35,12)</f>
        <v>39934</v>
      </c>
      <c r="G43" s="367" t="n">
        <f aca="false">EDATE(G35,12)</f>
        <v>39965</v>
      </c>
      <c r="H43" s="367" t="n">
        <f aca="false">EDATE(H35,12)</f>
        <v>39995</v>
      </c>
      <c r="I43" s="367" t="n">
        <f aca="false">EDATE(I35,12)</f>
        <v>40026</v>
      </c>
      <c r="J43" s="367" t="n">
        <f aca="false">EDATE(J35,12)</f>
        <v>40057</v>
      </c>
      <c r="K43" s="367" t="n">
        <f aca="false">EDATE(K35,12)</f>
        <v>40087</v>
      </c>
      <c r="L43" s="367" t="n">
        <f aca="false">EDATE(L35,12)</f>
        <v>40118</v>
      </c>
      <c r="M43" s="367" t="n">
        <f aca="false">EDATE(M35,12)</f>
        <v>40148</v>
      </c>
    </row>
    <row r="44" customFormat="false" ht="12.75" hidden="false" customHeight="false" outlineLevel="0" collapsed="false">
      <c r="A44" s="60" t="s">
        <v>374</v>
      </c>
      <c r="B44" s="60" t="n">
        <f aca="false">+M40</f>
        <v>-15410.4585429976</v>
      </c>
      <c r="C44" s="60" t="n">
        <f aca="false">+B48</f>
        <v>-11915.5605890113</v>
      </c>
      <c r="D44" s="60" t="n">
        <f aca="false">+C48</f>
        <v>-8398.81952281248</v>
      </c>
      <c r="E44" s="60" t="n">
        <f aca="false">+D48</f>
        <v>-4860.09882494997</v>
      </c>
      <c r="F44" s="60" t="n">
        <f aca="false">+E48</f>
        <v>-1299.26112272582</v>
      </c>
      <c r="G44" s="60" t="n">
        <f aca="false">+F48</f>
        <v>2283.83181513724</v>
      </c>
      <c r="H44" s="60" t="n">
        <f aca="false">+G48</f>
        <v>5889.31908386193</v>
      </c>
      <c r="I44" s="60" t="n">
        <f aca="false">+H48</f>
        <v>9517.34064801616</v>
      </c>
      <c r="J44" s="60" t="n">
        <f aca="false">+I48</f>
        <v>13168.0373469464</v>
      </c>
      <c r="K44" s="60" t="n">
        <f aca="false">+J48</f>
        <v>16841.5509002449</v>
      </c>
      <c r="L44" s="60" t="n">
        <f aca="false">+K48</f>
        <v>20313.2219512988</v>
      </c>
      <c r="M44" s="60" t="n">
        <f aca="false">+L48</f>
        <v>23806.5909464218</v>
      </c>
    </row>
    <row r="45" customFormat="false" ht="12.75" hidden="false" customHeight="false" outlineLevel="0" collapsed="false">
      <c r="A45" s="60" t="s">
        <v>375</v>
      </c>
      <c r="B45" s="60" t="n">
        <f aca="false">IF(+B42&lt;365,+interest!M37,+DCF!$I$63/12)</f>
        <v>3568.9076470858</v>
      </c>
      <c r="C45" s="60" t="n">
        <f aca="false">IF(+C42&lt;365,+B45,+DCF!$I$63/12)</f>
        <v>3568.9076470858</v>
      </c>
      <c r="D45" s="60" t="n">
        <f aca="false">IF(+D42&lt;365,+C45,+DCF!$I$63/12)</f>
        <v>3568.9076470858</v>
      </c>
      <c r="E45" s="60" t="n">
        <f aca="false">IF(+E42&lt;365,+D45,+DCF!$I$63/12)</f>
        <v>3568.9076470858</v>
      </c>
      <c r="F45" s="60" t="n">
        <f aca="false">IF(+F42&lt;365,+E45,+DCF!$I$63/12)</f>
        <v>3568.9076470858</v>
      </c>
      <c r="G45" s="60" t="n">
        <f aca="false">IF(+G42&lt;365,+F45,+DCF!$I$63/12)</f>
        <v>3568.9076470858</v>
      </c>
      <c r="H45" s="60" t="n">
        <f aca="false">IF(+H42&lt;365,+G45,+DCF!$I$63/12)</f>
        <v>3568.9076470858</v>
      </c>
      <c r="I45" s="60" t="n">
        <f aca="false">IF(+I42&lt;365,+H45,+DCF!$I$63/12)</f>
        <v>3568.9076470858</v>
      </c>
      <c r="J45" s="60" t="n">
        <f aca="false">IF(+J42&lt;365,+I45,+DCF!$I$63/12)</f>
        <v>3568.9076470858</v>
      </c>
      <c r="K45" s="60" t="n">
        <f aca="false">IF(+K42&lt;365,+J45,+DCF!$I$63/12)</f>
        <v>3345.50197061106</v>
      </c>
      <c r="L45" s="60" t="n">
        <f aca="false">IF(+L42&lt;365,+K45,+DCF!$I$63/12)</f>
        <v>3345.50197061106</v>
      </c>
      <c r="M45" s="60" t="n">
        <f aca="false">IF(+M42&lt;365,+L45,+DCF!$I$63/12)</f>
        <v>3345.50197061106</v>
      </c>
    </row>
    <row r="46" customFormat="false" ht="12.75" hidden="false" customHeight="false" outlineLevel="0" collapsed="false">
      <c r="A46" s="60" t="s">
        <v>376</v>
      </c>
      <c r="B46" s="60" t="n">
        <f aca="false">+B45+B44</f>
        <v>-11841.5508959118</v>
      </c>
      <c r="C46" s="60" t="n">
        <f aca="false">+C45+C44</f>
        <v>-8346.65294192545</v>
      </c>
      <c r="D46" s="60" t="n">
        <f aca="false">+D45+D44</f>
        <v>-4829.91187572668</v>
      </c>
      <c r="E46" s="60" t="n">
        <f aca="false">+E45+E44</f>
        <v>-1291.19117786417</v>
      </c>
      <c r="F46" s="60" t="n">
        <f aca="false">+F45+F44</f>
        <v>2269.64652435999</v>
      </c>
      <c r="G46" s="60" t="n">
        <f aca="false">+G45+G44</f>
        <v>5852.73946222304</v>
      </c>
      <c r="H46" s="60" t="n">
        <f aca="false">+H45+H44</f>
        <v>9458.22673094774</v>
      </c>
      <c r="I46" s="60" t="n">
        <f aca="false">+I45+I44</f>
        <v>13086.248295102</v>
      </c>
      <c r="J46" s="60" t="n">
        <f aca="false">+J45+J44</f>
        <v>16736.9449940322</v>
      </c>
      <c r="K46" s="60" t="n">
        <f aca="false">+K45+K44</f>
        <v>20187.0528708559</v>
      </c>
      <c r="L46" s="60" t="n">
        <f aca="false">+L45+L44</f>
        <v>23658.7239219098</v>
      </c>
      <c r="M46" s="60" t="n">
        <f aca="false">+M45+M44</f>
        <v>27152.0929170328</v>
      </c>
    </row>
    <row r="47" customFormat="false" ht="12.75" hidden="false" customHeight="false" outlineLevel="0" collapsed="false">
      <c r="A47" s="60" t="s">
        <v>377</v>
      </c>
      <c r="B47" s="60" t="n">
        <f aca="false">+B46*+$B$1/12</f>
        <v>-74.0096930994487</v>
      </c>
      <c r="C47" s="60" t="n">
        <f aca="false">+C46*+$B$1/12</f>
        <v>-52.166580887034</v>
      </c>
      <c r="D47" s="60" t="n">
        <f aca="false">+D46*+$B$1/12</f>
        <v>-30.1869492232917</v>
      </c>
      <c r="E47" s="60" t="n">
        <f aca="false">+E46*+$B$1/12</f>
        <v>-8.06994486165104</v>
      </c>
      <c r="F47" s="60" t="n">
        <f aca="false">+F46*+$B$1/12</f>
        <v>14.1852907772499</v>
      </c>
      <c r="G47" s="60" t="n">
        <f aca="false">+G46*+$B$1/12</f>
        <v>36.579621638894</v>
      </c>
      <c r="H47" s="60" t="n">
        <f aca="false">+H46*+$B$1/12</f>
        <v>59.1139170684234</v>
      </c>
      <c r="I47" s="60" t="n">
        <f aca="false">+I46*+$B$1/12</f>
        <v>81.7890518443873</v>
      </c>
      <c r="J47" s="60" t="n">
        <f aca="false">+J46*+$B$1/12</f>
        <v>104.605906212701</v>
      </c>
      <c r="K47" s="60" t="n">
        <f aca="false">+K46*+$B$1/12</f>
        <v>126.169080442849</v>
      </c>
      <c r="L47" s="60" t="n">
        <f aca="false">+L46*+$B$1/12</f>
        <v>147.867024511936</v>
      </c>
      <c r="M47" s="60" t="n">
        <f aca="false">+M46*+$B$1/12</f>
        <v>169.700580731455</v>
      </c>
      <c r="N47" s="92" t="n">
        <f aca="false">SUM(B47:M47)</f>
        <v>575.577305156471</v>
      </c>
    </row>
    <row r="48" customFormat="false" ht="12.75" hidden="false" customHeight="false" outlineLevel="0" collapsed="false">
      <c r="A48" s="60" t="s">
        <v>378</v>
      </c>
      <c r="B48" s="60" t="n">
        <f aca="false">+B47+B46</f>
        <v>-11915.5605890113</v>
      </c>
      <c r="C48" s="60" t="n">
        <f aca="false">+C47+C46</f>
        <v>-8398.81952281248</v>
      </c>
      <c r="D48" s="60" t="n">
        <f aca="false">+D47+D46</f>
        <v>-4860.09882494997</v>
      </c>
      <c r="E48" s="60" t="n">
        <f aca="false">+E47+E46</f>
        <v>-1299.26112272582</v>
      </c>
      <c r="F48" s="60" t="n">
        <f aca="false">+F47+F46</f>
        <v>2283.83181513724</v>
      </c>
      <c r="G48" s="60" t="n">
        <f aca="false">+G47+G46</f>
        <v>5889.31908386193</v>
      </c>
      <c r="H48" s="60" t="n">
        <f aca="false">+H47+H46</f>
        <v>9517.34064801616</v>
      </c>
      <c r="I48" s="60" t="n">
        <f aca="false">+I47+I46</f>
        <v>13168.0373469464</v>
      </c>
      <c r="J48" s="60" t="n">
        <f aca="false">+J47+J46</f>
        <v>16841.5509002449</v>
      </c>
      <c r="K48" s="60" t="n">
        <f aca="false">+K47+K46</f>
        <v>20313.2219512988</v>
      </c>
      <c r="L48" s="60" t="n">
        <f aca="false">+L47+L46</f>
        <v>23806.5909464218</v>
      </c>
      <c r="M48" s="60" t="n">
        <f aca="false">+M47+M46</f>
        <v>27321.7934977643</v>
      </c>
      <c r="N48" s="60"/>
    </row>
    <row r="50" customFormat="false" ht="12.75" hidden="false" customHeight="false" outlineLevel="0" collapsed="false">
      <c r="B50" s="370" t="n">
        <f aca="false">+B42</f>
        <v>93</v>
      </c>
      <c r="C50" s="370" t="n">
        <f aca="false">+C42</f>
        <v>124</v>
      </c>
      <c r="D50" s="370" t="n">
        <f aca="false">+D42</f>
        <v>152</v>
      </c>
      <c r="E50" s="370" t="n">
        <f aca="false">+E42</f>
        <v>183</v>
      </c>
      <c r="F50" s="370" t="n">
        <f aca="false">+F42</f>
        <v>213</v>
      </c>
      <c r="G50" s="370" t="n">
        <f aca="false">+G42</f>
        <v>244</v>
      </c>
      <c r="H50" s="370" t="n">
        <f aca="false">+H42</f>
        <v>274</v>
      </c>
      <c r="I50" s="370" t="n">
        <f aca="false">+I42</f>
        <v>305</v>
      </c>
      <c r="J50" s="370" t="n">
        <f aca="false">+J42</f>
        <v>336</v>
      </c>
      <c r="K50" s="370" t="n">
        <f aca="false">+K42</f>
        <v>366</v>
      </c>
      <c r="L50" s="370" t="n">
        <f aca="false">+L42</f>
        <v>397</v>
      </c>
      <c r="M50" s="370" t="n">
        <f aca="false">+M42</f>
        <v>427</v>
      </c>
    </row>
    <row r="51" customFormat="false" ht="12.75" hidden="false" customHeight="false" outlineLevel="0" collapsed="false">
      <c r="A51" s="0" t="n">
        <f aca="false">+A43+1</f>
        <v>7</v>
      </c>
      <c r="B51" s="367" t="n">
        <f aca="false">EDATE(B43,12)</f>
        <v>40179</v>
      </c>
      <c r="C51" s="367" t="n">
        <f aca="false">EDATE(C43,12)</f>
        <v>40210</v>
      </c>
      <c r="D51" s="367" t="n">
        <f aca="false">EDATE(D43,12)</f>
        <v>40238</v>
      </c>
      <c r="E51" s="367" t="n">
        <f aca="false">EDATE(E43,12)</f>
        <v>40269</v>
      </c>
      <c r="F51" s="367" t="n">
        <f aca="false">EDATE(F43,12)</f>
        <v>40299</v>
      </c>
      <c r="G51" s="367" t="n">
        <f aca="false">EDATE(G43,12)</f>
        <v>40330</v>
      </c>
      <c r="H51" s="367" t="n">
        <f aca="false">EDATE(H43,12)</f>
        <v>40360</v>
      </c>
      <c r="I51" s="367" t="n">
        <f aca="false">EDATE(I43,12)</f>
        <v>40391</v>
      </c>
      <c r="J51" s="367" t="n">
        <f aca="false">EDATE(J43,12)</f>
        <v>40422</v>
      </c>
      <c r="K51" s="367" t="n">
        <f aca="false">EDATE(K43,12)</f>
        <v>40452</v>
      </c>
      <c r="L51" s="367" t="n">
        <f aca="false">EDATE(L43,12)</f>
        <v>40483</v>
      </c>
      <c r="M51" s="367" t="n">
        <f aca="false">EDATE(M43,12)</f>
        <v>40513</v>
      </c>
    </row>
    <row r="52" customFormat="false" ht="12.75" hidden="false" customHeight="false" outlineLevel="0" collapsed="false">
      <c r="A52" s="60" t="s">
        <v>374</v>
      </c>
      <c r="B52" s="60" t="n">
        <f aca="false">+M48</f>
        <v>27321.7934977643</v>
      </c>
      <c r="C52" s="60" t="n">
        <f aca="false">+B56</f>
        <v>30858.9660650527</v>
      </c>
      <c r="D52" s="60" t="n">
        <f aca="false">+C56</f>
        <v>34418.2459608867</v>
      </c>
      <c r="E52" s="60" t="n">
        <f aca="false">+D56</f>
        <v>37999.7713560696</v>
      </c>
      <c r="F52" s="60" t="n">
        <f aca="false">+E56</f>
        <v>41603.6812849724</v>
      </c>
      <c r="G52" s="60" t="n">
        <f aca="false">+F56</f>
        <v>45230.1156509308</v>
      </c>
      <c r="H52" s="60" t="n">
        <f aca="false">+G56</f>
        <v>48879.2152316765</v>
      </c>
      <c r="I52" s="60" t="n">
        <f aca="false">+H56</f>
        <v>52551.1216848019</v>
      </c>
      <c r="J52" s="60" t="n">
        <f aca="false">+I56</f>
        <v>56245.9775532593</v>
      </c>
      <c r="K52" s="60" t="n">
        <f aca="false">+J56</f>
        <v>59963.9262708945</v>
      </c>
      <c r="L52" s="60" t="n">
        <f aca="false">+K56</f>
        <v>63515.4631018678</v>
      </c>
      <c r="M52" s="60" t="n">
        <f aca="false">+L56</f>
        <v>67089.1970380347</v>
      </c>
    </row>
    <row r="53" customFormat="false" ht="12.75" hidden="false" customHeight="false" outlineLevel="0" collapsed="false">
      <c r="A53" s="60" t="s">
        <v>375</v>
      </c>
      <c r="B53" s="60" t="n">
        <f aca="false">IF(+B50&lt;365,+interest!M45,+DCF!$J$63/12)</f>
        <v>3345.50197061106</v>
      </c>
      <c r="C53" s="60" t="n">
        <f aca="false">IF(+C50&lt;365,+B53,+DCF!$J$63/12)</f>
        <v>3345.50197061106</v>
      </c>
      <c r="D53" s="60" t="n">
        <f aca="false">IF(+D50&lt;365,+C53,+DCF!$J$63/12)</f>
        <v>3345.50197061106</v>
      </c>
      <c r="E53" s="60" t="n">
        <f aca="false">IF(+E50&lt;365,+D53,+DCF!$J$63/12)</f>
        <v>3345.50197061106</v>
      </c>
      <c r="F53" s="60" t="n">
        <f aca="false">IF(+F50&lt;365,+E53,+DCF!$J$63/12)</f>
        <v>3345.50197061106</v>
      </c>
      <c r="G53" s="60" t="n">
        <f aca="false">IF(+G50&lt;365,+F53,+DCF!$J$63/12)</f>
        <v>3345.50197061106</v>
      </c>
      <c r="H53" s="60" t="n">
        <f aca="false">IF(+H50&lt;365,+G53,+DCF!$J$63/12)</f>
        <v>3345.50197061106</v>
      </c>
      <c r="I53" s="60" t="n">
        <f aca="false">IF(+I50&lt;365,+H53,+DCF!$J$63/12)</f>
        <v>3345.50197061106</v>
      </c>
      <c r="J53" s="60" t="n">
        <f aca="false">IF(+J50&lt;365,+I53,+DCF!$J$63/12)</f>
        <v>3345.50197061106</v>
      </c>
      <c r="K53" s="60" t="n">
        <f aca="false">IF(+K50&lt;365,+J53,+DCF!$J$63/12)</f>
        <v>3157.03084897411</v>
      </c>
      <c r="L53" s="60" t="n">
        <f aca="false">IF(+L50&lt;365,+K53,+DCF!$J$63/12)</f>
        <v>3157.03084897411</v>
      </c>
      <c r="M53" s="60" t="n">
        <f aca="false">IF(+M50&lt;365,+L53,+DCF!$J$63/12)</f>
        <v>3157.03084897411</v>
      </c>
    </row>
    <row r="54" customFormat="false" ht="12.75" hidden="false" customHeight="false" outlineLevel="0" collapsed="false">
      <c r="A54" s="60" t="s">
        <v>376</v>
      </c>
      <c r="B54" s="60" t="n">
        <f aca="false">+B53+B52</f>
        <v>30667.2954683753</v>
      </c>
      <c r="C54" s="60" t="n">
        <f aca="false">+C53+C52</f>
        <v>34204.4680356638</v>
      </c>
      <c r="D54" s="60" t="n">
        <f aca="false">+D53+D52</f>
        <v>37763.7479314977</v>
      </c>
      <c r="E54" s="60" t="n">
        <f aca="false">+E53+E52</f>
        <v>41345.2733266806</v>
      </c>
      <c r="F54" s="60" t="n">
        <f aca="false">+F53+F52</f>
        <v>44949.1832555835</v>
      </c>
      <c r="G54" s="60" t="n">
        <f aca="false">+G53+G52</f>
        <v>48575.6176215419</v>
      </c>
      <c r="H54" s="60" t="n">
        <f aca="false">+H53+H52</f>
        <v>52224.7172022876</v>
      </c>
      <c r="I54" s="60" t="n">
        <f aca="false">+I53+I52</f>
        <v>55896.623655413</v>
      </c>
      <c r="J54" s="60" t="n">
        <f aca="false">+J53+J52</f>
        <v>59591.4795238704</v>
      </c>
      <c r="K54" s="60" t="n">
        <f aca="false">+K53+K52</f>
        <v>63120.9571198687</v>
      </c>
      <c r="L54" s="60" t="n">
        <f aca="false">+L53+L52</f>
        <v>66672.493950842</v>
      </c>
      <c r="M54" s="60" t="n">
        <f aca="false">+M53+M52</f>
        <v>70246.2278870088</v>
      </c>
    </row>
    <row r="55" customFormat="false" ht="12.75" hidden="false" customHeight="false" outlineLevel="0" collapsed="false">
      <c r="A55" s="60" t="s">
        <v>377</v>
      </c>
      <c r="B55" s="60" t="n">
        <f aca="false">+B54*+$B$1/12</f>
        <v>191.670596677346</v>
      </c>
      <c r="C55" s="60" t="n">
        <f aca="false">+C54*+$B$1/12</f>
        <v>213.777925222898</v>
      </c>
      <c r="D55" s="60" t="n">
        <f aca="false">+D54*+$B$1/12</f>
        <v>236.023424571861</v>
      </c>
      <c r="E55" s="60" t="n">
        <f aca="false">+E54*+$B$1/12</f>
        <v>258.407958291754</v>
      </c>
      <c r="F55" s="60" t="n">
        <f aca="false">+F54*+$B$1/12</f>
        <v>280.932395347397</v>
      </c>
      <c r="G55" s="60" t="n">
        <f aca="false">+G54*+$B$1/12</f>
        <v>303.597610134637</v>
      </c>
      <c r="H55" s="60" t="n">
        <f aca="false">+H54*+$B$1/12</f>
        <v>326.404482514298</v>
      </c>
      <c r="I55" s="60" t="n">
        <f aca="false">+I54*+$B$1/12</f>
        <v>349.353897846331</v>
      </c>
      <c r="J55" s="60" t="n">
        <f aca="false">+J54*+$B$1/12</f>
        <v>372.44674702419</v>
      </c>
      <c r="K55" s="60" t="n">
        <f aca="false">+K54*+$B$1/12</f>
        <v>394.505981999179</v>
      </c>
      <c r="L55" s="60" t="n">
        <f aca="false">+L54*+$B$1/12</f>
        <v>416.703087192762</v>
      </c>
      <c r="M55" s="60" t="n">
        <f aca="false">+M54*+$B$1/12</f>
        <v>439.038924293805</v>
      </c>
      <c r="N55" s="92" t="n">
        <f aca="false">SUM(B55:M55)</f>
        <v>3782.86303111646</v>
      </c>
    </row>
    <row r="56" customFormat="false" ht="12.75" hidden="false" customHeight="false" outlineLevel="0" collapsed="false">
      <c r="A56" s="60" t="s">
        <v>378</v>
      </c>
      <c r="B56" s="60" t="n">
        <f aca="false">+B55+B54</f>
        <v>30858.9660650527</v>
      </c>
      <c r="C56" s="60" t="n">
        <f aca="false">+C55+C54</f>
        <v>34418.2459608867</v>
      </c>
      <c r="D56" s="60" t="n">
        <f aca="false">+D55+D54</f>
        <v>37999.7713560696</v>
      </c>
      <c r="E56" s="60" t="n">
        <f aca="false">+E55+E54</f>
        <v>41603.6812849724</v>
      </c>
      <c r="F56" s="60" t="n">
        <f aca="false">+F55+F54</f>
        <v>45230.1156509308</v>
      </c>
      <c r="G56" s="60" t="n">
        <f aca="false">+G55+G54</f>
        <v>48879.2152316765</v>
      </c>
      <c r="H56" s="60" t="n">
        <f aca="false">+H55+H54</f>
        <v>52551.1216848019</v>
      </c>
      <c r="I56" s="60" t="n">
        <f aca="false">+I55+I54</f>
        <v>56245.9775532593</v>
      </c>
      <c r="J56" s="60" t="n">
        <f aca="false">+J55+J54</f>
        <v>59963.9262708945</v>
      </c>
      <c r="K56" s="60" t="n">
        <f aca="false">+K55+K54</f>
        <v>63515.4631018678</v>
      </c>
      <c r="L56" s="60" t="n">
        <f aca="false">+L55+L54</f>
        <v>67089.1970380347</v>
      </c>
      <c r="M56" s="60" t="n">
        <f aca="false">+M55+M54</f>
        <v>70685.2668113026</v>
      </c>
      <c r="N56" s="60"/>
    </row>
    <row r="58" customFormat="false" ht="12.75" hidden="false" customHeight="false" outlineLevel="0" collapsed="false">
      <c r="B58" s="370" t="n">
        <f aca="false">+B50</f>
        <v>93</v>
      </c>
      <c r="C58" s="370" t="n">
        <f aca="false">+C50</f>
        <v>124</v>
      </c>
      <c r="D58" s="370" t="n">
        <f aca="false">+D50</f>
        <v>152</v>
      </c>
      <c r="E58" s="370" t="n">
        <f aca="false">+E50</f>
        <v>183</v>
      </c>
      <c r="F58" s="370" t="n">
        <f aca="false">+F50</f>
        <v>213</v>
      </c>
      <c r="G58" s="370" t="n">
        <f aca="false">+G50</f>
        <v>244</v>
      </c>
      <c r="H58" s="370" t="n">
        <f aca="false">+H50</f>
        <v>274</v>
      </c>
      <c r="I58" s="370" t="n">
        <f aca="false">+I50</f>
        <v>305</v>
      </c>
      <c r="J58" s="370" t="n">
        <f aca="false">+J50</f>
        <v>336</v>
      </c>
      <c r="K58" s="370" t="n">
        <f aca="false">+K50</f>
        <v>366</v>
      </c>
      <c r="L58" s="370" t="n">
        <f aca="false">+L50</f>
        <v>397</v>
      </c>
      <c r="M58" s="370" t="n">
        <f aca="false">+M50</f>
        <v>427</v>
      </c>
    </row>
    <row r="59" customFormat="false" ht="12.75" hidden="false" customHeight="false" outlineLevel="0" collapsed="false">
      <c r="A59" s="0" t="n">
        <f aca="false">+A51+1</f>
        <v>8</v>
      </c>
      <c r="B59" s="367" t="n">
        <f aca="false">EDATE(B51,12)</f>
        <v>40544</v>
      </c>
      <c r="C59" s="367" t="n">
        <f aca="false">EDATE(C51,12)</f>
        <v>40575</v>
      </c>
      <c r="D59" s="367" t="n">
        <f aca="false">EDATE(D51,12)</f>
        <v>40603</v>
      </c>
      <c r="E59" s="367" t="n">
        <f aca="false">EDATE(E51,12)</f>
        <v>40634</v>
      </c>
      <c r="F59" s="367" t="n">
        <f aca="false">EDATE(F51,12)</f>
        <v>40664</v>
      </c>
      <c r="G59" s="367" t="n">
        <f aca="false">EDATE(G51,12)</f>
        <v>40695</v>
      </c>
      <c r="H59" s="367" t="n">
        <f aca="false">EDATE(H51,12)</f>
        <v>40725</v>
      </c>
      <c r="I59" s="367" t="n">
        <f aca="false">EDATE(I51,12)</f>
        <v>40756</v>
      </c>
      <c r="J59" s="367" t="n">
        <f aca="false">EDATE(J51,12)</f>
        <v>40787</v>
      </c>
      <c r="K59" s="367" t="n">
        <f aca="false">EDATE(K51,12)</f>
        <v>40817</v>
      </c>
      <c r="L59" s="367" t="n">
        <f aca="false">EDATE(L51,12)</f>
        <v>40848</v>
      </c>
      <c r="M59" s="367" t="n">
        <f aca="false">EDATE(M51,12)</f>
        <v>40878</v>
      </c>
    </row>
    <row r="60" customFormat="false" ht="12.75" hidden="false" customHeight="false" outlineLevel="0" collapsed="false">
      <c r="A60" s="60" t="s">
        <v>374</v>
      </c>
      <c r="B60" s="60" t="n">
        <f aca="false">+M56</f>
        <v>70685.2668113026</v>
      </c>
      <c r="C60" s="60" t="n">
        <f aca="false">+B64</f>
        <v>74303.8120206535</v>
      </c>
      <c r="D60" s="60" t="n">
        <f aca="false">+C64</f>
        <v>77944.9731375628</v>
      </c>
      <c r="E60" s="60" t="n">
        <f aca="false">+D64</f>
        <v>81608.8915114528</v>
      </c>
      <c r="F60" s="60" t="n">
        <f aca="false">+E64</f>
        <v>85295.7093751795</v>
      </c>
      <c r="G60" s="60" t="n">
        <f aca="false">+F64</f>
        <v>89005.5698505546</v>
      </c>
      <c r="H60" s="60" t="n">
        <f aca="false">+G64</f>
        <v>92738.6169539008</v>
      </c>
      <c r="I60" s="60" t="n">
        <f aca="false">+H64</f>
        <v>96494.9956016429</v>
      </c>
      <c r="J60" s="60" t="n">
        <f aca="false">+I64</f>
        <v>100274.851615933</v>
      </c>
      <c r="K60" s="60" t="n">
        <f aca="false">+J64</f>
        <v>104078.331730313</v>
      </c>
      <c r="L60" s="60" t="n">
        <f aca="false">+K64</f>
        <v>107832.995790345</v>
      </c>
      <c r="M60" s="60" t="n">
        <f aca="false">+L64</f>
        <v>111611.126500751</v>
      </c>
    </row>
    <row r="61" customFormat="false" ht="12.75" hidden="false" customHeight="false" outlineLevel="0" collapsed="false">
      <c r="A61" s="60" t="s">
        <v>375</v>
      </c>
      <c r="B61" s="60" t="n">
        <f aca="false">IF(+B58&lt;365,+interest!M53,+DCF!$K$63/12)</f>
        <v>3157.03084897411</v>
      </c>
      <c r="C61" s="60" t="n">
        <f aca="false">IF(+C58&lt;365,+B61,+DCF!$K$63/12)</f>
        <v>3157.03084897411</v>
      </c>
      <c r="D61" s="60" t="n">
        <f aca="false">IF(+D58&lt;365,+C61,+DCF!$K$63/12)</f>
        <v>3157.03084897411</v>
      </c>
      <c r="E61" s="60" t="n">
        <f aca="false">IF(+E58&lt;365,+D61,+DCF!$K$63/12)</f>
        <v>3157.03084897411</v>
      </c>
      <c r="F61" s="60" t="n">
        <f aca="false">IF(+F58&lt;365,+E61,+DCF!$K$63/12)</f>
        <v>3157.03084897411</v>
      </c>
      <c r="G61" s="60" t="n">
        <f aca="false">IF(+G58&lt;365,+F61,+DCF!$K$63/12)</f>
        <v>3157.03084897411</v>
      </c>
      <c r="H61" s="60" t="n">
        <f aca="false">IF(+H58&lt;365,+G61,+DCF!$K$63/12)</f>
        <v>3157.03084897411</v>
      </c>
      <c r="I61" s="60" t="n">
        <f aca="false">IF(+I58&lt;365,+H61,+DCF!$K$63/12)</f>
        <v>3157.03084897411</v>
      </c>
      <c r="J61" s="60" t="n">
        <f aca="false">IF(+J58&lt;365,+I61,+DCF!$K$63/12)</f>
        <v>3157.03084897411</v>
      </c>
      <c r="K61" s="60" t="n">
        <f aca="false">IF(+K58&lt;365,+J61,+DCF!$K$63/12)</f>
        <v>3084.89389984303</v>
      </c>
      <c r="L61" s="60" t="n">
        <f aca="false">IF(+L58&lt;365,+K61,+DCF!$K$63/12)</f>
        <v>3084.89389984303</v>
      </c>
      <c r="M61" s="60" t="n">
        <f aca="false">IF(+M58&lt;365,+L61,+DCF!$K$63/12)</f>
        <v>3084.89389984303</v>
      </c>
    </row>
    <row r="62" customFormat="false" ht="12.75" hidden="false" customHeight="false" outlineLevel="0" collapsed="false">
      <c r="A62" s="60" t="s">
        <v>376</v>
      </c>
      <c r="B62" s="60" t="n">
        <f aca="false">+B61+B60</f>
        <v>73842.2976602767</v>
      </c>
      <c r="C62" s="60" t="n">
        <f aca="false">+C61+C60</f>
        <v>77460.8428696276</v>
      </c>
      <c r="D62" s="60" t="n">
        <f aca="false">+D61+D60</f>
        <v>81102.0039865369</v>
      </c>
      <c r="E62" s="60" t="n">
        <f aca="false">+E61+E60</f>
        <v>84765.9223604269</v>
      </c>
      <c r="F62" s="60" t="n">
        <f aca="false">+F61+F60</f>
        <v>88452.7402241537</v>
      </c>
      <c r="G62" s="60" t="n">
        <f aca="false">+G61+G60</f>
        <v>92162.6006995287</v>
      </c>
      <c r="H62" s="60" t="n">
        <f aca="false">+H61+H60</f>
        <v>95895.6478028749</v>
      </c>
      <c r="I62" s="60" t="n">
        <f aca="false">+I61+I60</f>
        <v>99652.026450617</v>
      </c>
      <c r="J62" s="60" t="n">
        <f aca="false">+J61+J60</f>
        <v>103431.882464907</v>
      </c>
      <c r="K62" s="60" t="n">
        <f aca="false">+K61+K60</f>
        <v>107163.225630156</v>
      </c>
      <c r="L62" s="60" t="n">
        <f aca="false">+L61+L60</f>
        <v>110917.889690188</v>
      </c>
      <c r="M62" s="60" t="n">
        <f aca="false">+M61+M60</f>
        <v>114696.020400594</v>
      </c>
    </row>
    <row r="63" customFormat="false" ht="12.75" hidden="false" customHeight="false" outlineLevel="0" collapsed="false">
      <c r="A63" s="60" t="s">
        <v>377</v>
      </c>
      <c r="B63" s="60" t="n">
        <f aca="false">+B62*+$B$1/12</f>
        <v>461.51436037673</v>
      </c>
      <c r="C63" s="60" t="n">
        <f aca="false">+C62*+$B$1/12</f>
        <v>484.130267935172</v>
      </c>
      <c r="D63" s="60" t="n">
        <f aca="false">+D62*+$B$1/12</f>
        <v>506.887524915856</v>
      </c>
      <c r="E63" s="60" t="n">
        <f aca="false">+E62*+$B$1/12</f>
        <v>529.787014752668</v>
      </c>
      <c r="F63" s="60" t="n">
        <f aca="false">+F62*+$B$1/12</f>
        <v>552.82962640096</v>
      </c>
      <c r="G63" s="60" t="n">
        <f aca="false">+G62*+$B$1/12</f>
        <v>576.016254372055</v>
      </c>
      <c r="H63" s="60" t="n">
        <f aca="false">+H62*+$B$1/12</f>
        <v>599.347798767968</v>
      </c>
      <c r="I63" s="60" t="n">
        <f aca="false">+I62*+$B$1/12</f>
        <v>622.825165316356</v>
      </c>
      <c r="J63" s="60" t="n">
        <f aca="false">+J62*+$B$1/12</f>
        <v>646.449265405671</v>
      </c>
      <c r="K63" s="60" t="n">
        <f aca="false">+K62*+$B$1/12</f>
        <v>669.770160188476</v>
      </c>
      <c r="L63" s="60" t="n">
        <f aca="false">+L62*+$B$1/12</f>
        <v>693.236810563673</v>
      </c>
      <c r="M63" s="60" t="n">
        <f aca="false">+M62*+$B$1/12</f>
        <v>716.850127503715</v>
      </c>
      <c r="N63" s="92" t="n">
        <f aca="false">SUM(B63:M63)</f>
        <v>7059.6443764993</v>
      </c>
    </row>
    <row r="64" customFormat="false" ht="12.75" hidden="false" customHeight="false" outlineLevel="0" collapsed="false">
      <c r="A64" s="60" t="s">
        <v>378</v>
      </c>
      <c r="B64" s="60" t="n">
        <f aca="false">+B63+B62</f>
        <v>74303.8120206535</v>
      </c>
      <c r="C64" s="60" t="n">
        <f aca="false">+C63+C62</f>
        <v>77944.9731375628</v>
      </c>
      <c r="D64" s="60" t="n">
        <f aca="false">+D63+D62</f>
        <v>81608.8915114528</v>
      </c>
      <c r="E64" s="60" t="n">
        <f aca="false">+E63+E62</f>
        <v>85295.7093751795</v>
      </c>
      <c r="F64" s="60" t="n">
        <f aca="false">+F63+F62</f>
        <v>89005.5698505546</v>
      </c>
      <c r="G64" s="60" t="n">
        <f aca="false">+G63+G62</f>
        <v>92738.6169539008</v>
      </c>
      <c r="H64" s="60" t="n">
        <f aca="false">+H63+H62</f>
        <v>96494.9956016429</v>
      </c>
      <c r="I64" s="60" t="n">
        <f aca="false">+I63+I62</f>
        <v>100274.851615933</v>
      </c>
      <c r="J64" s="60" t="n">
        <f aca="false">+J63+J62</f>
        <v>104078.331730313</v>
      </c>
      <c r="K64" s="60" t="n">
        <f aca="false">+K63+K62</f>
        <v>107832.995790345</v>
      </c>
      <c r="L64" s="60" t="n">
        <f aca="false">+L63+L62</f>
        <v>111611.126500751</v>
      </c>
      <c r="M64" s="60" t="n">
        <f aca="false">+M63+M62</f>
        <v>115412.870528098</v>
      </c>
      <c r="N64" s="60"/>
    </row>
    <row r="66" customFormat="false" ht="12.75" hidden="false" customHeight="false" outlineLevel="0" collapsed="false">
      <c r="B66" s="370" t="n">
        <f aca="false">+B58</f>
        <v>93</v>
      </c>
      <c r="C66" s="370" t="n">
        <f aca="false">+C58</f>
        <v>124</v>
      </c>
      <c r="D66" s="370" t="n">
        <f aca="false">+D58</f>
        <v>152</v>
      </c>
      <c r="E66" s="370" t="n">
        <f aca="false">+E58</f>
        <v>183</v>
      </c>
      <c r="F66" s="370" t="n">
        <f aca="false">+F58</f>
        <v>213</v>
      </c>
      <c r="G66" s="370" t="n">
        <f aca="false">+G58</f>
        <v>244</v>
      </c>
      <c r="H66" s="370" t="n">
        <f aca="false">+H58</f>
        <v>274</v>
      </c>
      <c r="I66" s="370" t="n">
        <f aca="false">+I58</f>
        <v>305</v>
      </c>
      <c r="J66" s="370" t="n">
        <f aca="false">+J58</f>
        <v>336</v>
      </c>
      <c r="K66" s="370" t="n">
        <f aca="false">+K58</f>
        <v>366</v>
      </c>
      <c r="L66" s="370" t="n">
        <f aca="false">+L58</f>
        <v>397</v>
      </c>
      <c r="M66" s="370" t="n">
        <f aca="false">+M58</f>
        <v>427</v>
      </c>
    </row>
    <row r="67" customFormat="false" ht="12.75" hidden="false" customHeight="false" outlineLevel="0" collapsed="false">
      <c r="A67" s="0" t="n">
        <f aca="false">+A59+1</f>
        <v>9</v>
      </c>
      <c r="B67" s="367" t="n">
        <f aca="false">EDATE(B59,12)</f>
        <v>40909</v>
      </c>
      <c r="C67" s="367" t="n">
        <f aca="false">EDATE(C59,12)</f>
        <v>40940</v>
      </c>
      <c r="D67" s="367" t="n">
        <f aca="false">EDATE(D59,12)</f>
        <v>40969</v>
      </c>
      <c r="E67" s="367" t="n">
        <f aca="false">EDATE(E59,12)</f>
        <v>41000</v>
      </c>
      <c r="F67" s="367" t="n">
        <f aca="false">EDATE(F59,12)</f>
        <v>41030</v>
      </c>
      <c r="G67" s="367" t="n">
        <f aca="false">EDATE(G59,12)</f>
        <v>41061</v>
      </c>
      <c r="H67" s="367" t="n">
        <f aca="false">EDATE(H59,12)</f>
        <v>41091</v>
      </c>
      <c r="I67" s="367" t="n">
        <f aca="false">EDATE(I59,12)</f>
        <v>41122</v>
      </c>
      <c r="J67" s="367" t="n">
        <f aca="false">EDATE(J59,12)</f>
        <v>41153</v>
      </c>
      <c r="K67" s="367" t="n">
        <f aca="false">EDATE(K59,12)</f>
        <v>41183</v>
      </c>
      <c r="L67" s="367" t="n">
        <f aca="false">EDATE(L59,12)</f>
        <v>41214</v>
      </c>
      <c r="M67" s="367" t="n">
        <f aca="false">EDATE(M59,12)</f>
        <v>41244</v>
      </c>
    </row>
    <row r="68" customFormat="false" ht="12.75" hidden="false" customHeight="false" outlineLevel="0" collapsed="false">
      <c r="A68" s="60" t="s">
        <v>374</v>
      </c>
      <c r="B68" s="60" t="n">
        <f aca="false">+M64</f>
        <v>115412.870528098</v>
      </c>
      <c r="C68" s="60" t="n">
        <f aca="false">+B72</f>
        <v>119238.375455616</v>
      </c>
      <c r="D68" s="60" t="n">
        <f aca="false">+C72</f>
        <v>123087.78978893</v>
      </c>
      <c r="E68" s="60" t="n">
        <f aca="false">+D72</f>
        <v>126961.262961828</v>
      </c>
      <c r="F68" s="60" t="n">
        <f aca="false">+E72</f>
        <v>130858.945342057</v>
      </c>
      <c r="G68" s="60" t="n">
        <f aca="false">+F72</f>
        <v>134780.988237162</v>
      </c>
      <c r="H68" s="60" t="n">
        <f aca="false">+G72</f>
        <v>138727.543900361</v>
      </c>
      <c r="I68" s="60" t="n">
        <f aca="false">+H72</f>
        <v>142698.765536455</v>
      </c>
      <c r="J68" s="60" t="n">
        <f aca="false">+I72</f>
        <v>146694.807307775</v>
      </c>
      <c r="K68" s="60" t="n">
        <f aca="false">+J72</f>
        <v>150715.824340166</v>
      </c>
      <c r="L68" s="60" t="n">
        <f aca="false">+K72</f>
        <v>154654.341163941</v>
      </c>
      <c r="M68" s="60" t="n">
        <f aca="false">+L72</f>
        <v>158617.473717864</v>
      </c>
    </row>
    <row r="69" customFormat="false" ht="12.75" hidden="false" customHeight="false" outlineLevel="0" collapsed="false">
      <c r="A69" s="60" t="s">
        <v>375</v>
      </c>
      <c r="B69" s="60" t="n">
        <f aca="false">IF(+B66&lt;365,+interest!M61,+DCF!$L$63/12)</f>
        <v>3084.89389984303</v>
      </c>
      <c r="C69" s="60" t="n">
        <f aca="false">IF(+C66&lt;365,+B69,+DCF!$L$63/12)</f>
        <v>3084.89389984303</v>
      </c>
      <c r="D69" s="60" t="n">
        <f aca="false">IF(+D66&lt;365,+C69,+DCF!$L$63/12)</f>
        <v>3084.89389984303</v>
      </c>
      <c r="E69" s="60" t="n">
        <f aca="false">IF(+E66&lt;365,+D69,+DCF!$L$63/12)</f>
        <v>3084.89389984303</v>
      </c>
      <c r="F69" s="60" t="n">
        <f aca="false">IF(+F66&lt;365,+E69,+DCF!$L$63/12)</f>
        <v>3084.89389984303</v>
      </c>
      <c r="G69" s="60" t="n">
        <f aca="false">IF(+G66&lt;365,+F69,+DCF!$L$63/12)</f>
        <v>3084.89389984303</v>
      </c>
      <c r="H69" s="60" t="n">
        <f aca="false">IF(+H66&lt;365,+G69,+DCF!$L$63/12)</f>
        <v>3084.89389984303</v>
      </c>
      <c r="I69" s="60" t="n">
        <f aca="false">IF(+I66&lt;365,+H69,+DCF!$L$63/12)</f>
        <v>3084.89389984303</v>
      </c>
      <c r="J69" s="60" t="n">
        <f aca="false">IF(+J66&lt;365,+I69,+DCF!$L$63/12)</f>
        <v>3084.89389984303</v>
      </c>
      <c r="K69" s="60" t="n">
        <f aca="false">IF(+K66&lt;365,+J69,+DCF!$L$63/12)</f>
        <v>2977.9308538125</v>
      </c>
      <c r="L69" s="60" t="n">
        <f aca="false">IF(+L66&lt;365,+K69,+DCF!$L$63/12)</f>
        <v>2977.9308538125</v>
      </c>
      <c r="M69" s="60" t="n">
        <f aca="false">IF(+M66&lt;365,+L69,+DCF!$L$63/12)</f>
        <v>2977.9308538125</v>
      </c>
    </row>
    <row r="70" customFormat="false" ht="12.75" hidden="false" customHeight="false" outlineLevel="0" collapsed="false">
      <c r="A70" s="60" t="s">
        <v>376</v>
      </c>
      <c r="B70" s="60" t="n">
        <f aca="false">+B69+B68</f>
        <v>118497.764427941</v>
      </c>
      <c r="C70" s="60" t="n">
        <f aca="false">+C69+C68</f>
        <v>122323.269355459</v>
      </c>
      <c r="D70" s="60" t="n">
        <f aca="false">+D69+D68</f>
        <v>126172.683688773</v>
      </c>
      <c r="E70" s="60" t="n">
        <f aca="false">+E69+E68</f>
        <v>130046.156861671</v>
      </c>
      <c r="F70" s="60" t="n">
        <f aca="false">+F69+F68</f>
        <v>133943.8392419</v>
      </c>
      <c r="G70" s="60" t="n">
        <f aca="false">+G69+G68</f>
        <v>137865.882137005</v>
      </c>
      <c r="H70" s="60" t="n">
        <f aca="false">+H69+H68</f>
        <v>141812.437800204</v>
      </c>
      <c r="I70" s="60" t="n">
        <f aca="false">+I69+I68</f>
        <v>145783.659436298</v>
      </c>
      <c r="J70" s="60" t="n">
        <f aca="false">+J69+J68</f>
        <v>149779.701207618</v>
      </c>
      <c r="K70" s="60" t="n">
        <f aca="false">+K69+K68</f>
        <v>153693.755193978</v>
      </c>
      <c r="L70" s="60" t="n">
        <f aca="false">+L69+L68</f>
        <v>157632.272017753</v>
      </c>
      <c r="M70" s="60" t="n">
        <f aca="false">+M69+M68</f>
        <v>161595.404571676</v>
      </c>
    </row>
    <row r="71" customFormat="false" ht="12.75" hidden="false" customHeight="false" outlineLevel="0" collapsed="false">
      <c r="A71" s="60" t="s">
        <v>377</v>
      </c>
      <c r="B71" s="60" t="n">
        <f aca="false">+B70*+$B$1/12</f>
        <v>740.611027674632</v>
      </c>
      <c r="C71" s="60" t="n">
        <f aca="false">+C70*+$B$1/12</f>
        <v>764.520433471617</v>
      </c>
      <c r="D71" s="60" t="n">
        <f aca="false">+D70*+$B$1/12</f>
        <v>788.579273054833</v>
      </c>
      <c r="E71" s="60" t="n">
        <f aca="false">+E70*+$B$1/12</f>
        <v>812.788480385445</v>
      </c>
      <c r="F71" s="60" t="n">
        <f aca="false">+F70*+$B$1/12</f>
        <v>837.148995261873</v>
      </c>
      <c r="G71" s="60" t="n">
        <f aca="false">+G70*+$B$1/12</f>
        <v>861.661763356279</v>
      </c>
      <c r="H71" s="60" t="n">
        <f aca="false">+H70*+$B$1/12</f>
        <v>886.327736251274</v>
      </c>
      <c r="I71" s="60" t="n">
        <f aca="false">+I70*+$B$1/12</f>
        <v>911.147871476864</v>
      </c>
      <c r="J71" s="60" t="n">
        <f aca="false">+J70*+$B$1/12</f>
        <v>936.123132547613</v>
      </c>
      <c r="K71" s="60" t="n">
        <f aca="false">+K70*+$B$1/12</f>
        <v>960.585969962364</v>
      </c>
      <c r="L71" s="60" t="n">
        <f aca="false">+L70*+$B$1/12</f>
        <v>985.201700110957</v>
      </c>
      <c r="M71" s="60" t="n">
        <f aca="false">+M70*+$B$1/12</f>
        <v>1009.97127857298</v>
      </c>
      <c r="N71" s="92" t="n">
        <f aca="false">SUM(B71:M71)</f>
        <v>10494.6676621267</v>
      </c>
    </row>
    <row r="72" customFormat="false" ht="12.75" hidden="false" customHeight="false" outlineLevel="0" collapsed="false">
      <c r="A72" s="60" t="s">
        <v>378</v>
      </c>
      <c r="B72" s="60" t="n">
        <f aca="false">+B71+B70</f>
        <v>119238.375455616</v>
      </c>
      <c r="C72" s="60" t="n">
        <f aca="false">+C71+C70</f>
        <v>123087.78978893</v>
      </c>
      <c r="D72" s="60" t="n">
        <f aca="false">+D71+D70</f>
        <v>126961.262961828</v>
      </c>
      <c r="E72" s="60" t="n">
        <f aca="false">+E71+E70</f>
        <v>130858.945342057</v>
      </c>
      <c r="F72" s="60" t="n">
        <f aca="false">+F71+F70</f>
        <v>134780.988237162</v>
      </c>
      <c r="G72" s="60" t="n">
        <f aca="false">+G71+G70</f>
        <v>138727.543900361</v>
      </c>
      <c r="H72" s="60" t="n">
        <f aca="false">+H71+H70</f>
        <v>142698.765536455</v>
      </c>
      <c r="I72" s="60" t="n">
        <f aca="false">+I71+I70</f>
        <v>146694.807307775</v>
      </c>
      <c r="J72" s="60" t="n">
        <f aca="false">+J71+J70</f>
        <v>150715.824340166</v>
      </c>
      <c r="K72" s="60" t="n">
        <f aca="false">+K71+K70</f>
        <v>154654.341163941</v>
      </c>
      <c r="L72" s="60" t="n">
        <f aca="false">+L71+L70</f>
        <v>158617.473717864</v>
      </c>
      <c r="M72" s="60" t="n">
        <f aca="false">+M71+M70</f>
        <v>162605.375850249</v>
      </c>
      <c r="N72" s="60"/>
    </row>
    <row r="74" customFormat="false" ht="12.75" hidden="false" customHeight="false" outlineLevel="0" collapsed="false">
      <c r="B74" s="370" t="n">
        <f aca="false">+B66</f>
        <v>93</v>
      </c>
      <c r="C74" s="370" t="n">
        <f aca="false">+C66</f>
        <v>124</v>
      </c>
      <c r="D74" s="370" t="n">
        <f aca="false">+D66</f>
        <v>152</v>
      </c>
      <c r="E74" s="370" t="n">
        <f aca="false">+E66</f>
        <v>183</v>
      </c>
      <c r="F74" s="370" t="n">
        <f aca="false">+F66</f>
        <v>213</v>
      </c>
      <c r="G74" s="370" t="n">
        <f aca="false">+G66</f>
        <v>244</v>
      </c>
      <c r="H74" s="370" t="n">
        <f aca="false">+H66</f>
        <v>274</v>
      </c>
      <c r="I74" s="370" t="n">
        <f aca="false">+I66</f>
        <v>305</v>
      </c>
      <c r="J74" s="370" t="n">
        <f aca="false">+J66</f>
        <v>336</v>
      </c>
      <c r="K74" s="370" t="n">
        <f aca="false">+K66</f>
        <v>366</v>
      </c>
      <c r="L74" s="370" t="n">
        <f aca="false">+L66</f>
        <v>397</v>
      </c>
      <c r="M74" s="370" t="n">
        <f aca="false">+M66</f>
        <v>427</v>
      </c>
    </row>
    <row r="75" customFormat="false" ht="12.75" hidden="false" customHeight="false" outlineLevel="0" collapsed="false">
      <c r="A75" s="0" t="n">
        <f aca="false">+A67+1</f>
        <v>10</v>
      </c>
      <c r="B75" s="367" t="n">
        <f aca="false">EDATE(B67,12)</f>
        <v>41275</v>
      </c>
      <c r="C75" s="367" t="n">
        <f aca="false">EDATE(C67,12)</f>
        <v>41306</v>
      </c>
      <c r="D75" s="367" t="n">
        <f aca="false">EDATE(D67,12)</f>
        <v>41334</v>
      </c>
      <c r="E75" s="367" t="n">
        <f aca="false">EDATE(E67,12)</f>
        <v>41365</v>
      </c>
      <c r="F75" s="367" t="n">
        <f aca="false">EDATE(F67,12)</f>
        <v>41395</v>
      </c>
      <c r="G75" s="367" t="n">
        <f aca="false">EDATE(G67,12)</f>
        <v>41426</v>
      </c>
      <c r="H75" s="367" t="n">
        <f aca="false">EDATE(H67,12)</f>
        <v>41456</v>
      </c>
      <c r="I75" s="367" t="n">
        <f aca="false">EDATE(I67,12)</f>
        <v>41487</v>
      </c>
      <c r="J75" s="367" t="n">
        <f aca="false">EDATE(J67,12)</f>
        <v>41518</v>
      </c>
      <c r="K75" s="367" t="n">
        <f aca="false">EDATE(K67,12)</f>
        <v>41548</v>
      </c>
      <c r="L75" s="367" t="n">
        <f aca="false">EDATE(L67,12)</f>
        <v>41579</v>
      </c>
      <c r="M75" s="367" t="n">
        <f aca="false">EDATE(M67,12)</f>
        <v>41609</v>
      </c>
    </row>
    <row r="76" customFormat="false" ht="12.75" hidden="false" customHeight="false" outlineLevel="0" collapsed="false">
      <c r="A76" s="60" t="s">
        <v>374</v>
      </c>
      <c r="B76" s="60" t="n">
        <f aca="false">+M72</f>
        <v>162605.375850249</v>
      </c>
      <c r="C76" s="60" t="n">
        <f aca="false">+B80</f>
        <v>166618.202370962</v>
      </c>
      <c r="D76" s="60" t="n">
        <f aca="false">+C80</f>
        <v>170656.10905743</v>
      </c>
      <c r="E76" s="60" t="n">
        <f aca="false">+D80</f>
        <v>174719.252660687</v>
      </c>
      <c r="F76" s="60" t="n">
        <f aca="false">+E80</f>
        <v>178807.790911466</v>
      </c>
      <c r="G76" s="60" t="n">
        <f aca="false">+F80</f>
        <v>182921.882526311</v>
      </c>
      <c r="H76" s="60" t="n">
        <f aca="false">+G80</f>
        <v>187061.687213749</v>
      </c>
      <c r="I76" s="60" t="n">
        <f aca="false">+H80</f>
        <v>191227.365680484</v>
      </c>
      <c r="J76" s="60" t="n">
        <f aca="false">+I80</f>
        <v>195419.079637636</v>
      </c>
      <c r="K76" s="60" t="n">
        <f aca="false">+J80</f>
        <v>199636.99180702</v>
      </c>
      <c r="L76" s="60" t="n">
        <f aca="false">+K80</f>
        <v>203784.398436374</v>
      </c>
      <c r="M76" s="60" t="n">
        <f aca="false">+L80</f>
        <v>207957.726357161</v>
      </c>
    </row>
    <row r="77" customFormat="false" ht="12.75" hidden="false" customHeight="false" outlineLevel="0" collapsed="false">
      <c r="A77" s="60" t="s">
        <v>375</v>
      </c>
      <c r="B77" s="60" t="n">
        <f aca="false">IF(+B74&lt;365,+interest!M69,+DCF!$M$63/12)</f>
        <v>2977.9308538125</v>
      </c>
      <c r="C77" s="60" t="n">
        <f aca="false">IF(+C74&lt;365,+B77,+DCF!$M$63/12)</f>
        <v>2977.9308538125</v>
      </c>
      <c r="D77" s="60" t="n">
        <f aca="false">IF(+D74&lt;365,+C77,+DCF!$M$63/12)</f>
        <v>2977.9308538125</v>
      </c>
      <c r="E77" s="60" t="n">
        <f aca="false">IF(+E74&lt;365,+D77,+DCF!$M$63/12)</f>
        <v>2977.9308538125</v>
      </c>
      <c r="F77" s="60" t="n">
        <f aca="false">IF(+F74&lt;365,+E77,+DCF!$M$63/12)</f>
        <v>2977.9308538125</v>
      </c>
      <c r="G77" s="60" t="n">
        <f aca="false">IF(+G74&lt;365,+F77,+DCF!$M$63/12)</f>
        <v>2977.9308538125</v>
      </c>
      <c r="H77" s="60" t="n">
        <f aca="false">IF(+H74&lt;365,+G77,+DCF!$M$63/12)</f>
        <v>2977.9308538125</v>
      </c>
      <c r="I77" s="60" t="n">
        <f aca="false">IF(+I74&lt;365,+H77,+DCF!$M$63/12)</f>
        <v>2977.9308538125</v>
      </c>
      <c r="J77" s="60" t="n">
        <f aca="false">IF(+J74&lt;365,+I77,+DCF!$M$63/12)</f>
        <v>2977.9308538125</v>
      </c>
      <c r="K77" s="60" t="n">
        <f aca="false">IF(+K74&lt;365,+J77,+DCF!$M$63/12)</f>
        <v>2881.66502415879</v>
      </c>
      <c r="L77" s="60" t="n">
        <f aca="false">IF(+L74&lt;365,+K77,+DCF!$M$63/12)</f>
        <v>2881.66502415879</v>
      </c>
      <c r="M77" s="60" t="n">
        <f aca="false">IF(+M74&lt;365,+L77,+DCF!$M$63/12)</f>
        <v>2881.66502415879</v>
      </c>
    </row>
    <row r="78" customFormat="false" ht="12.75" hidden="false" customHeight="false" outlineLevel="0" collapsed="false">
      <c r="A78" s="60" t="s">
        <v>376</v>
      </c>
      <c r="B78" s="60" t="n">
        <f aca="false">+B77+B76</f>
        <v>165583.306704062</v>
      </c>
      <c r="C78" s="60" t="n">
        <f aca="false">+C77+C76</f>
        <v>169596.133224775</v>
      </c>
      <c r="D78" s="60" t="n">
        <f aca="false">+D77+D76</f>
        <v>173634.039911242</v>
      </c>
      <c r="E78" s="60" t="n">
        <f aca="false">+E77+E76</f>
        <v>177697.1835145</v>
      </c>
      <c r="F78" s="60" t="n">
        <f aca="false">+F77+F76</f>
        <v>181785.721765278</v>
      </c>
      <c r="G78" s="60" t="n">
        <f aca="false">+G77+G76</f>
        <v>185899.813380123</v>
      </c>
      <c r="H78" s="60" t="n">
        <f aca="false">+H77+H76</f>
        <v>190039.618067562</v>
      </c>
      <c r="I78" s="60" t="n">
        <f aca="false">+I77+I76</f>
        <v>194205.296534296</v>
      </c>
      <c r="J78" s="60" t="n">
        <f aca="false">+J77+J76</f>
        <v>198397.010491448</v>
      </c>
      <c r="K78" s="60" t="n">
        <f aca="false">+K77+K76</f>
        <v>202518.656831179</v>
      </c>
      <c r="L78" s="60" t="n">
        <f aca="false">+L77+L76</f>
        <v>206666.063460532</v>
      </c>
      <c r="M78" s="60" t="n">
        <f aca="false">+M77+M76</f>
        <v>210839.391381319</v>
      </c>
    </row>
    <row r="79" customFormat="false" ht="12.75" hidden="false" customHeight="false" outlineLevel="0" collapsed="false">
      <c r="A79" s="60" t="s">
        <v>377</v>
      </c>
      <c r="B79" s="60" t="n">
        <f aca="false">+B78*+$B$1/12</f>
        <v>1034.89566690039</v>
      </c>
      <c r="C79" s="60" t="n">
        <f aca="false">+C78*+$B$1/12</f>
        <v>1059.97583265484</v>
      </c>
      <c r="D79" s="60" t="n">
        <f aca="false">+D78*+$B$1/12</f>
        <v>1085.21274944526</v>
      </c>
      <c r="E79" s="60" t="n">
        <f aca="false">+E78*+$B$1/12</f>
        <v>1110.60739696562</v>
      </c>
      <c r="F79" s="60" t="n">
        <f aca="false">+F78*+$B$1/12</f>
        <v>1136.16076103299</v>
      </c>
      <c r="G79" s="60" t="n">
        <f aca="false">+G78*+$B$1/12</f>
        <v>1161.87383362577</v>
      </c>
      <c r="H79" s="60" t="n">
        <f aca="false">+H78*+$B$1/12</f>
        <v>1187.74761292226</v>
      </c>
      <c r="I79" s="60" t="n">
        <f aca="false">+I78*+$B$1/12</f>
        <v>1213.78310333935</v>
      </c>
      <c r="J79" s="60" t="n">
        <f aca="false">+J78*+$B$1/12</f>
        <v>1239.98131557155</v>
      </c>
      <c r="K79" s="60" t="n">
        <f aca="false">+K78*+$B$1/12</f>
        <v>1265.74160519487</v>
      </c>
      <c r="L79" s="60" t="n">
        <f aca="false">+L78*+$B$1/12</f>
        <v>1291.66289662833</v>
      </c>
      <c r="M79" s="60" t="n">
        <f aca="false">+M78*+$B$1/12</f>
        <v>1317.74619613325</v>
      </c>
      <c r="N79" s="92" t="n">
        <f aca="false">SUM(B79:M79)</f>
        <v>14105.3889704145</v>
      </c>
    </row>
    <row r="80" customFormat="false" ht="12.75" hidden="false" customHeight="false" outlineLevel="0" collapsed="false">
      <c r="A80" s="60" t="s">
        <v>378</v>
      </c>
      <c r="B80" s="60" t="n">
        <f aca="false">+B79+B78</f>
        <v>166618.202370962</v>
      </c>
      <c r="C80" s="60" t="n">
        <f aca="false">+C79+C78</f>
        <v>170656.10905743</v>
      </c>
      <c r="D80" s="60" t="n">
        <f aca="false">+D79+D78</f>
        <v>174719.252660687</v>
      </c>
      <c r="E80" s="60" t="n">
        <f aca="false">+E79+E78</f>
        <v>178807.790911466</v>
      </c>
      <c r="F80" s="60" t="n">
        <f aca="false">+F79+F78</f>
        <v>182921.882526311</v>
      </c>
      <c r="G80" s="60" t="n">
        <f aca="false">+G79+G78</f>
        <v>187061.687213749</v>
      </c>
      <c r="H80" s="60" t="n">
        <f aca="false">+H79+H78</f>
        <v>191227.365680484</v>
      </c>
      <c r="I80" s="60" t="n">
        <f aca="false">+I79+I78</f>
        <v>195419.079637636</v>
      </c>
      <c r="J80" s="60" t="n">
        <f aca="false">+J79+J78</f>
        <v>199636.99180702</v>
      </c>
      <c r="K80" s="60" t="n">
        <f aca="false">+K79+K78</f>
        <v>203784.398436374</v>
      </c>
      <c r="L80" s="60" t="n">
        <f aca="false">+L79+L78</f>
        <v>207957.726357161</v>
      </c>
      <c r="M80" s="60" t="n">
        <f aca="false">+M79+M78</f>
        <v>212157.137577453</v>
      </c>
      <c r="N80" s="60"/>
    </row>
    <row r="82" customFormat="false" ht="12.75" hidden="false" customHeight="false" outlineLevel="0" collapsed="false">
      <c r="B82" s="370" t="n">
        <f aca="false">+B74</f>
        <v>93</v>
      </c>
      <c r="C82" s="370" t="n">
        <f aca="false">+C74</f>
        <v>124</v>
      </c>
      <c r="D82" s="370" t="n">
        <f aca="false">+D74</f>
        <v>152</v>
      </c>
      <c r="E82" s="370" t="n">
        <f aca="false">+E74</f>
        <v>183</v>
      </c>
      <c r="F82" s="370" t="n">
        <f aca="false">+F74</f>
        <v>213</v>
      </c>
      <c r="G82" s="370" t="n">
        <f aca="false">+G74</f>
        <v>244</v>
      </c>
      <c r="H82" s="370" t="n">
        <f aca="false">+H74</f>
        <v>274</v>
      </c>
      <c r="I82" s="370" t="n">
        <f aca="false">+I74</f>
        <v>305</v>
      </c>
      <c r="J82" s="370" t="n">
        <f aca="false">+J74</f>
        <v>336</v>
      </c>
      <c r="K82" s="370" t="n">
        <f aca="false">+K74</f>
        <v>366</v>
      </c>
      <c r="L82" s="370" t="n">
        <f aca="false">+L74</f>
        <v>397</v>
      </c>
      <c r="M82" s="370" t="n">
        <f aca="false">+M74</f>
        <v>427</v>
      </c>
      <c r="N82" s="101"/>
    </row>
    <row r="83" customFormat="false" ht="12.75" hidden="false" customHeight="false" outlineLevel="0" collapsed="false">
      <c r="A83" s="0" t="n">
        <f aca="false">+A75+1</f>
        <v>11</v>
      </c>
      <c r="B83" s="367" t="n">
        <f aca="false">EDATE(B75,12)</f>
        <v>41640</v>
      </c>
      <c r="C83" s="367" t="n">
        <f aca="false">EDATE(C75,12)</f>
        <v>41671</v>
      </c>
      <c r="D83" s="367" t="n">
        <f aca="false">EDATE(D75,12)</f>
        <v>41699</v>
      </c>
      <c r="E83" s="367" t="n">
        <f aca="false">EDATE(E75,12)</f>
        <v>41730</v>
      </c>
      <c r="F83" s="367" t="n">
        <f aca="false">EDATE(F75,12)</f>
        <v>41760</v>
      </c>
      <c r="G83" s="367" t="n">
        <f aca="false">EDATE(G75,12)</f>
        <v>41791</v>
      </c>
      <c r="H83" s="367" t="n">
        <f aca="false">EDATE(H75,12)</f>
        <v>41821</v>
      </c>
      <c r="I83" s="367" t="n">
        <f aca="false">EDATE(I75,12)</f>
        <v>41852</v>
      </c>
      <c r="J83" s="367" t="n">
        <f aca="false">EDATE(J75,12)</f>
        <v>41883</v>
      </c>
      <c r="K83" s="367" t="n">
        <f aca="false">EDATE(K75,12)</f>
        <v>41913</v>
      </c>
      <c r="L83" s="367" t="n">
        <f aca="false">EDATE(L75,12)</f>
        <v>41944</v>
      </c>
      <c r="M83" s="367" t="n">
        <f aca="false">EDATE(M75,12)</f>
        <v>41974</v>
      </c>
    </row>
    <row r="84" customFormat="false" ht="12.75" hidden="false" customHeight="false" outlineLevel="0" collapsed="false">
      <c r="A84" s="60" t="s">
        <v>374</v>
      </c>
      <c r="B84" s="60" t="n">
        <f aca="false">+M80</f>
        <v>212157.137577453</v>
      </c>
      <c r="C84" s="60" t="n">
        <f aca="false">+B88</f>
        <v>216382.795117872</v>
      </c>
      <c r="D84" s="60" t="n">
        <f aca="false">+C88</f>
        <v>220634.863017918</v>
      </c>
      <c r="E84" s="60" t="n">
        <f aca="false">+D88</f>
        <v>224913.50634234</v>
      </c>
      <c r="F84" s="60" t="n">
        <f aca="false">+E88</f>
        <v>229218.891187539</v>
      </c>
      <c r="G84" s="60" t="n">
        <f aca="false">+F88</f>
        <v>233551.184688021</v>
      </c>
      <c r="H84" s="60" t="n">
        <f aca="false">+G88</f>
        <v>237910.555022881</v>
      </c>
      <c r="I84" s="60" t="n">
        <f aca="false">+H88</f>
        <v>242297.171422334</v>
      </c>
      <c r="J84" s="60" t="n">
        <f aca="false">+I88</f>
        <v>246711.204174283</v>
      </c>
      <c r="K84" s="60" t="n">
        <f aca="false">+J88</f>
        <v>251152.824630932</v>
      </c>
      <c r="L84" s="60" t="n">
        <f aca="false">+K88</f>
        <v>255535.905054296</v>
      </c>
      <c r="M84" s="60" t="n">
        <f aca="false">+L88</f>
        <v>259946.379730305</v>
      </c>
    </row>
    <row r="85" customFormat="false" ht="12.75" hidden="false" customHeight="false" outlineLevel="0" collapsed="false">
      <c r="A85" s="60" t="s">
        <v>375</v>
      </c>
      <c r="B85" s="60" t="n">
        <f aca="false">IF(+B82&lt;365,+interest!M77,+DCF!$N$63/12)</f>
        <v>2881.66502415879</v>
      </c>
      <c r="C85" s="60" t="n">
        <f aca="false">IF(+C82&lt;365,+B85,+DCF!$N$63/12)</f>
        <v>2881.66502415879</v>
      </c>
      <c r="D85" s="60" t="n">
        <f aca="false">IF(+D82&lt;365,+C85,+DCF!$N$63/12)</f>
        <v>2881.66502415879</v>
      </c>
      <c r="E85" s="60" t="n">
        <f aca="false">IF(+E82&lt;365,+D85,+DCF!$N$63/12)</f>
        <v>2881.66502415879</v>
      </c>
      <c r="F85" s="60" t="n">
        <f aca="false">IF(+F82&lt;365,+E85,+DCF!$N$63/12)</f>
        <v>2881.66502415879</v>
      </c>
      <c r="G85" s="60" t="n">
        <f aca="false">IF(+G82&lt;365,+F85,+DCF!$N$63/12)</f>
        <v>2881.66502415879</v>
      </c>
      <c r="H85" s="60" t="n">
        <f aca="false">IF(+H82&lt;365,+G85,+DCF!$N$63/12)</f>
        <v>2881.66502415879</v>
      </c>
      <c r="I85" s="60" t="n">
        <f aca="false">IF(+I82&lt;365,+H85,+DCF!$N$63/12)</f>
        <v>2881.66502415879</v>
      </c>
      <c r="J85" s="60" t="n">
        <f aca="false">IF(+J82&lt;365,+I85,+DCF!$N$63/12)</f>
        <v>2881.66502415879</v>
      </c>
      <c r="K85" s="60" t="n">
        <f aca="false">IF(+K82&lt;365,+J85,+DCF!$N$63/12)</f>
        <v>2795.90088886491</v>
      </c>
      <c r="L85" s="60" t="n">
        <f aca="false">IF(+L82&lt;365,+K85,+DCF!$N$63/12)</f>
        <v>2795.90088886491</v>
      </c>
      <c r="M85" s="60" t="n">
        <f aca="false">IF(+M82&lt;365,+L85,+DCF!$N$63/12)</f>
        <v>2795.90088886491</v>
      </c>
    </row>
    <row r="86" customFormat="false" ht="12.75" hidden="false" customHeight="false" outlineLevel="0" collapsed="false">
      <c r="A86" s="60" t="s">
        <v>376</v>
      </c>
      <c r="B86" s="60" t="n">
        <f aca="false">+B85+B84</f>
        <v>215038.802601611</v>
      </c>
      <c r="C86" s="60" t="n">
        <f aca="false">+C85+C84</f>
        <v>219264.46014203</v>
      </c>
      <c r="D86" s="60" t="n">
        <f aca="false">+D85+D84</f>
        <v>223516.528042077</v>
      </c>
      <c r="E86" s="60" t="n">
        <f aca="false">+E85+E84</f>
        <v>227795.171366498</v>
      </c>
      <c r="F86" s="60" t="n">
        <f aca="false">+F85+F84</f>
        <v>232100.556211698</v>
      </c>
      <c r="G86" s="60" t="n">
        <f aca="false">+G85+G84</f>
        <v>236432.84971218</v>
      </c>
      <c r="H86" s="60" t="n">
        <f aca="false">+H85+H84</f>
        <v>240792.22004704</v>
      </c>
      <c r="I86" s="60" t="n">
        <f aca="false">+I85+I84</f>
        <v>245178.836446492</v>
      </c>
      <c r="J86" s="60" t="n">
        <f aca="false">+J85+J84</f>
        <v>249592.869198442</v>
      </c>
      <c r="K86" s="60" t="n">
        <f aca="false">+K85+K84</f>
        <v>253948.725519797</v>
      </c>
      <c r="L86" s="60" t="n">
        <f aca="false">+L85+L84</f>
        <v>258331.805943161</v>
      </c>
      <c r="M86" s="60" t="n">
        <f aca="false">+M85+M84</f>
        <v>262742.28061917</v>
      </c>
    </row>
    <row r="87" customFormat="false" ht="12.75" hidden="false" customHeight="false" outlineLevel="0" collapsed="false">
      <c r="A87" s="60" t="s">
        <v>377</v>
      </c>
      <c r="B87" s="60" t="n">
        <f aca="false">+B86*+$B$1/12</f>
        <v>1343.99251626007</v>
      </c>
      <c r="C87" s="60" t="n">
        <f aca="false">+C86*+$B$1/12</f>
        <v>1370.40287588769</v>
      </c>
      <c r="D87" s="60" t="n">
        <f aca="false">+D86*+$B$1/12</f>
        <v>1396.97830026298</v>
      </c>
      <c r="E87" s="60" t="n">
        <f aca="false">+E86*+$B$1/12</f>
        <v>1423.71982104062</v>
      </c>
      <c r="F87" s="60" t="n">
        <f aca="false">+F86*+$B$1/12</f>
        <v>1450.62847632311</v>
      </c>
      <c r="G87" s="60" t="n">
        <f aca="false">+G86*+$B$1/12</f>
        <v>1477.70531070112</v>
      </c>
      <c r="H87" s="60" t="n">
        <f aca="false">+H86*+$B$1/12</f>
        <v>1504.951375294</v>
      </c>
      <c r="I87" s="60" t="n">
        <f aca="false">+I86*+$B$1/12</f>
        <v>1532.36772779058</v>
      </c>
      <c r="J87" s="60" t="n">
        <f aca="false">+J86*+$B$1/12</f>
        <v>1559.95543249026</v>
      </c>
      <c r="K87" s="60" t="n">
        <f aca="false">+K86*+$B$1/12</f>
        <v>1587.17953449873</v>
      </c>
      <c r="L87" s="60" t="n">
        <f aca="false">+L86*+$B$1/12</f>
        <v>1614.57378714475</v>
      </c>
      <c r="M87" s="60" t="n">
        <f aca="false">+M86*+$B$1/12</f>
        <v>1642.13925386981</v>
      </c>
      <c r="N87" s="92" t="n">
        <f aca="false">SUM(B87:M87)</f>
        <v>17904.5944115637</v>
      </c>
    </row>
    <row r="88" customFormat="false" ht="12.75" hidden="false" customHeight="false" outlineLevel="0" collapsed="false">
      <c r="A88" s="60" t="s">
        <v>378</v>
      </c>
      <c r="B88" s="60" t="n">
        <f aca="false">+B87+B86</f>
        <v>216382.795117872</v>
      </c>
      <c r="C88" s="60" t="n">
        <f aca="false">+C87+C86</f>
        <v>220634.863017918</v>
      </c>
      <c r="D88" s="60" t="n">
        <f aca="false">+D87+D86</f>
        <v>224913.50634234</v>
      </c>
      <c r="E88" s="60" t="n">
        <f aca="false">+E87+E86</f>
        <v>229218.891187539</v>
      </c>
      <c r="F88" s="60" t="n">
        <f aca="false">+F87+F86</f>
        <v>233551.184688021</v>
      </c>
      <c r="G88" s="60" t="n">
        <f aca="false">+G87+G86</f>
        <v>237910.555022881</v>
      </c>
      <c r="H88" s="60" t="n">
        <f aca="false">+H87+H86</f>
        <v>242297.171422334</v>
      </c>
      <c r="I88" s="60" t="n">
        <f aca="false">+I87+I86</f>
        <v>246711.204174283</v>
      </c>
      <c r="J88" s="60" t="n">
        <f aca="false">+J87+J86</f>
        <v>251152.824630932</v>
      </c>
      <c r="K88" s="60" t="n">
        <f aca="false">+K87+K86</f>
        <v>255535.905054296</v>
      </c>
      <c r="L88" s="60" t="n">
        <f aca="false">+L87+L86</f>
        <v>259946.379730305</v>
      </c>
      <c r="M88" s="60" t="n">
        <f aca="false">+M87+M86</f>
        <v>264384.41987304</v>
      </c>
      <c r="N88" s="60"/>
    </row>
    <row r="90" customFormat="false" ht="12.75" hidden="false" customHeight="false" outlineLevel="0" collapsed="false">
      <c r="B90" s="370" t="n">
        <f aca="false">+B82</f>
        <v>93</v>
      </c>
      <c r="C90" s="370" t="n">
        <f aca="false">+C82</f>
        <v>124</v>
      </c>
      <c r="D90" s="370" t="n">
        <f aca="false">+D82</f>
        <v>152</v>
      </c>
      <c r="E90" s="370" t="n">
        <f aca="false">+E82</f>
        <v>183</v>
      </c>
      <c r="F90" s="370" t="n">
        <f aca="false">+F82</f>
        <v>213</v>
      </c>
      <c r="G90" s="370" t="n">
        <f aca="false">+G82</f>
        <v>244</v>
      </c>
      <c r="H90" s="370" t="n">
        <f aca="false">+H82</f>
        <v>274</v>
      </c>
      <c r="I90" s="370" t="n">
        <f aca="false">+I82</f>
        <v>305</v>
      </c>
      <c r="J90" s="370" t="n">
        <f aca="false">+J82</f>
        <v>336</v>
      </c>
      <c r="K90" s="370" t="n">
        <f aca="false">+K82</f>
        <v>366</v>
      </c>
      <c r="L90" s="370" t="n">
        <f aca="false">+L82</f>
        <v>397</v>
      </c>
      <c r="M90" s="370" t="n">
        <f aca="false">+M82</f>
        <v>427</v>
      </c>
    </row>
    <row r="91" customFormat="false" ht="12.75" hidden="false" customHeight="false" outlineLevel="0" collapsed="false">
      <c r="A91" s="0" t="n">
        <f aca="false">+A83+1</f>
        <v>12</v>
      </c>
      <c r="B91" s="367" t="n">
        <f aca="false">EDATE(B83,12)</f>
        <v>42005</v>
      </c>
      <c r="C91" s="367" t="n">
        <f aca="false">EDATE(C83,12)</f>
        <v>42036</v>
      </c>
      <c r="D91" s="367" t="n">
        <f aca="false">EDATE(D83,12)</f>
        <v>42064</v>
      </c>
      <c r="E91" s="367" t="n">
        <f aca="false">EDATE(E83,12)</f>
        <v>42095</v>
      </c>
      <c r="F91" s="367" t="n">
        <f aca="false">EDATE(F83,12)</f>
        <v>42125</v>
      </c>
      <c r="G91" s="367" t="n">
        <f aca="false">EDATE(G83,12)</f>
        <v>42156</v>
      </c>
      <c r="H91" s="367" t="n">
        <f aca="false">EDATE(H83,12)</f>
        <v>42186</v>
      </c>
      <c r="I91" s="367" t="n">
        <f aca="false">EDATE(I83,12)</f>
        <v>42217</v>
      </c>
      <c r="J91" s="367" t="n">
        <f aca="false">EDATE(J83,12)</f>
        <v>42248</v>
      </c>
      <c r="K91" s="367" t="n">
        <f aca="false">EDATE(K83,12)</f>
        <v>42278</v>
      </c>
      <c r="L91" s="367" t="n">
        <f aca="false">EDATE(L83,12)</f>
        <v>42309</v>
      </c>
      <c r="M91" s="367" t="n">
        <f aca="false">EDATE(M83,12)</f>
        <v>42339</v>
      </c>
    </row>
    <row r="92" customFormat="false" ht="12.75" hidden="false" customHeight="false" outlineLevel="0" collapsed="false">
      <c r="A92" s="60" t="s">
        <v>374</v>
      </c>
      <c r="B92" s="60" t="n">
        <f aca="false">+M88</f>
        <v>264384.41987304</v>
      </c>
      <c r="C92" s="60" t="n">
        <f aca="false">+B96</f>
        <v>268850.197766667</v>
      </c>
      <c r="D92" s="60" t="n">
        <f aca="false">+C96</f>
        <v>273343.886772129</v>
      </c>
      <c r="E92" s="60" t="n">
        <f aca="false">+D96</f>
        <v>277865.661333875</v>
      </c>
      <c r="F92" s="60" t="n">
        <f aca="false">+E96</f>
        <v>282415.696986632</v>
      </c>
      <c r="G92" s="60" t="n">
        <f aca="false">+F96</f>
        <v>286994.170362219</v>
      </c>
      <c r="H92" s="60" t="n">
        <f aca="false">+G96</f>
        <v>291601.259196403</v>
      </c>
      <c r="I92" s="60" t="n">
        <f aca="false">+H96</f>
        <v>296237.142335801</v>
      </c>
      <c r="J92" s="60" t="n">
        <f aca="false">+I96</f>
        <v>300901.99974482</v>
      </c>
      <c r="K92" s="60" t="n">
        <f aca="false">+J96</f>
        <v>305596.012512646</v>
      </c>
      <c r="L92" s="60" t="n">
        <f aca="false">+K96</f>
        <v>310242.190577033</v>
      </c>
      <c r="M92" s="60" t="n">
        <f aca="false">+L96</f>
        <v>314917.407254323</v>
      </c>
    </row>
    <row r="93" customFormat="false" ht="12.75" hidden="false" customHeight="false" outlineLevel="0" collapsed="false">
      <c r="A93" s="60" t="s">
        <v>375</v>
      </c>
      <c r="B93" s="60" t="n">
        <f aca="false">IF(+B90&lt;365,+interest!M85,+DCF!$O$63/12)</f>
        <v>2795.90088886491</v>
      </c>
      <c r="C93" s="60" t="n">
        <f aca="false">IF(+C90&lt;365,+B93,+DCF!$O$63/12)</f>
        <v>2795.90088886491</v>
      </c>
      <c r="D93" s="60" t="n">
        <f aca="false">IF(+D90&lt;365,+C93,+DCF!$O$63/12)</f>
        <v>2795.90088886491</v>
      </c>
      <c r="E93" s="60" t="n">
        <f aca="false">IF(+E90&lt;365,+D93,+DCF!$O$63/12)</f>
        <v>2795.90088886491</v>
      </c>
      <c r="F93" s="60" t="n">
        <f aca="false">IF(+F90&lt;365,+E93,+DCF!$O$63/12)</f>
        <v>2795.90088886491</v>
      </c>
      <c r="G93" s="60" t="n">
        <f aca="false">IF(+G90&lt;365,+F93,+DCF!$O$63/12)</f>
        <v>2795.90088886491</v>
      </c>
      <c r="H93" s="60" t="n">
        <f aca="false">IF(+H90&lt;365,+G93,+DCF!$O$63/12)</f>
        <v>2795.90088886491</v>
      </c>
      <c r="I93" s="60" t="n">
        <f aca="false">IF(+I90&lt;365,+H93,+DCF!$O$63/12)</f>
        <v>2795.90088886491</v>
      </c>
      <c r="J93" s="60" t="n">
        <f aca="false">IF(+J90&lt;365,+I93,+DCF!$O$63/12)</f>
        <v>2795.90088886491</v>
      </c>
      <c r="K93" s="60" t="n">
        <f aca="false">IF(+K90&lt;365,+J93,+DCF!$O$63/12)</f>
        <v>2719.20793657983</v>
      </c>
      <c r="L93" s="60" t="n">
        <f aca="false">IF(+L90&lt;365,+K93,+DCF!$O$63/12)</f>
        <v>2719.20793657983</v>
      </c>
      <c r="M93" s="60" t="n">
        <f aca="false">IF(+M90&lt;365,+L93,+DCF!$O$63/12)</f>
        <v>2719.20793657983</v>
      </c>
    </row>
    <row r="94" customFormat="false" ht="12.75" hidden="false" customHeight="false" outlineLevel="0" collapsed="false">
      <c r="A94" s="60" t="s">
        <v>376</v>
      </c>
      <c r="B94" s="60" t="n">
        <f aca="false">+B93+B92</f>
        <v>267180.320761905</v>
      </c>
      <c r="C94" s="60" t="n">
        <f aca="false">+C93+C92</f>
        <v>271646.098655532</v>
      </c>
      <c r="D94" s="60" t="n">
        <f aca="false">+D93+D92</f>
        <v>276139.787660994</v>
      </c>
      <c r="E94" s="60" t="n">
        <f aca="false">+E93+E92</f>
        <v>280661.56222274</v>
      </c>
      <c r="F94" s="60" t="n">
        <f aca="false">+F93+F92</f>
        <v>285211.597875497</v>
      </c>
      <c r="G94" s="60" t="n">
        <f aca="false">+G93+G92</f>
        <v>289790.071251084</v>
      </c>
      <c r="H94" s="60" t="n">
        <f aca="false">+H93+H92</f>
        <v>294397.160085268</v>
      </c>
      <c r="I94" s="60" t="n">
        <f aca="false">+I93+I92</f>
        <v>299033.043224666</v>
      </c>
      <c r="J94" s="60" t="n">
        <f aca="false">+J93+J92</f>
        <v>303697.900633685</v>
      </c>
      <c r="K94" s="60" t="n">
        <f aca="false">+K93+K92</f>
        <v>308315.220449225</v>
      </c>
      <c r="L94" s="60" t="n">
        <f aca="false">+L93+L92</f>
        <v>312961.398513613</v>
      </c>
      <c r="M94" s="60" t="n">
        <f aca="false">+M93+M92</f>
        <v>317636.615190903</v>
      </c>
    </row>
    <row r="95" customFormat="false" ht="12.75" hidden="false" customHeight="false" outlineLevel="0" collapsed="false">
      <c r="A95" s="60" t="s">
        <v>377</v>
      </c>
      <c r="B95" s="60" t="n">
        <f aca="false">+B94*+$B$1/12</f>
        <v>1669.87700476191</v>
      </c>
      <c r="C95" s="60" t="n">
        <f aca="false">+C94*+$B$1/12</f>
        <v>1697.78811659707</v>
      </c>
      <c r="D95" s="60" t="n">
        <f aca="false">+D94*+$B$1/12</f>
        <v>1725.87367288121</v>
      </c>
      <c r="E95" s="60" t="n">
        <f aca="false">+E94*+$B$1/12</f>
        <v>1754.13476389213</v>
      </c>
      <c r="F95" s="60" t="n">
        <f aca="false">+F94*+$B$1/12</f>
        <v>1782.57248672186</v>
      </c>
      <c r="G95" s="60" t="n">
        <f aca="false">+G94*+$B$1/12</f>
        <v>1811.18794531927</v>
      </c>
      <c r="H95" s="60" t="n">
        <f aca="false">+H94*+$B$1/12</f>
        <v>1839.98225053293</v>
      </c>
      <c r="I95" s="60" t="n">
        <f aca="false">+I94*+$B$1/12</f>
        <v>1868.95652015416</v>
      </c>
      <c r="J95" s="60" t="n">
        <f aca="false">+J94*+$B$1/12</f>
        <v>1898.11187896053</v>
      </c>
      <c r="K95" s="60" t="n">
        <f aca="false">+K94*+$B$1/12</f>
        <v>1926.97012780766</v>
      </c>
      <c r="L95" s="60" t="n">
        <f aca="false">+L94*+$B$1/12</f>
        <v>1956.00874071008</v>
      </c>
      <c r="M95" s="60" t="n">
        <f aca="false">+M94*+$B$1/12</f>
        <v>1985.22884494314</v>
      </c>
      <c r="N95" s="92" t="n">
        <f aca="false">SUM(B95:M95)</f>
        <v>21916.692353282</v>
      </c>
    </row>
    <row r="96" customFormat="false" ht="12.75" hidden="false" customHeight="false" outlineLevel="0" collapsed="false">
      <c r="A96" s="60" t="s">
        <v>378</v>
      </c>
      <c r="B96" s="60" t="n">
        <f aca="false">+B95+B94</f>
        <v>268850.197766667</v>
      </c>
      <c r="C96" s="60" t="n">
        <f aca="false">+C95+C94</f>
        <v>273343.886772129</v>
      </c>
      <c r="D96" s="60" t="n">
        <f aca="false">+D95+D94</f>
        <v>277865.661333875</v>
      </c>
      <c r="E96" s="60" t="n">
        <f aca="false">+E95+E94</f>
        <v>282415.696986632</v>
      </c>
      <c r="F96" s="60" t="n">
        <f aca="false">+F95+F94</f>
        <v>286994.170362219</v>
      </c>
      <c r="G96" s="60" t="n">
        <f aca="false">+G95+G94</f>
        <v>291601.259196403</v>
      </c>
      <c r="H96" s="60" t="n">
        <f aca="false">+H95+H94</f>
        <v>296237.142335801</v>
      </c>
      <c r="I96" s="60" t="n">
        <f aca="false">+I95+I94</f>
        <v>300901.99974482</v>
      </c>
      <c r="J96" s="60" t="n">
        <f aca="false">+J95+J94</f>
        <v>305596.012512646</v>
      </c>
      <c r="K96" s="60" t="n">
        <f aca="false">+K95+K94</f>
        <v>310242.190577033</v>
      </c>
      <c r="L96" s="60" t="n">
        <f aca="false">+L95+L94</f>
        <v>314917.407254323</v>
      </c>
      <c r="M96" s="60" t="n">
        <f aca="false">+M95+M94</f>
        <v>319621.844035846</v>
      </c>
      <c r="N96" s="60"/>
    </row>
    <row r="98" customFormat="false" ht="12.75" hidden="false" customHeight="false" outlineLevel="0" collapsed="false">
      <c r="B98" s="370" t="n">
        <f aca="false">+B90</f>
        <v>93</v>
      </c>
      <c r="C98" s="370" t="n">
        <f aca="false">+C90</f>
        <v>124</v>
      </c>
      <c r="D98" s="370" t="n">
        <f aca="false">+D90</f>
        <v>152</v>
      </c>
      <c r="E98" s="370" t="n">
        <f aca="false">+E90</f>
        <v>183</v>
      </c>
      <c r="F98" s="370" t="n">
        <f aca="false">+F90</f>
        <v>213</v>
      </c>
      <c r="G98" s="370" t="n">
        <f aca="false">+G90</f>
        <v>244</v>
      </c>
      <c r="H98" s="370" t="n">
        <f aca="false">+H90</f>
        <v>274</v>
      </c>
      <c r="I98" s="370" t="n">
        <f aca="false">+I90</f>
        <v>305</v>
      </c>
      <c r="J98" s="370" t="n">
        <f aca="false">+J90</f>
        <v>336</v>
      </c>
      <c r="K98" s="370" t="n">
        <f aca="false">+K90</f>
        <v>366</v>
      </c>
      <c r="L98" s="370" t="n">
        <f aca="false">+L90</f>
        <v>397</v>
      </c>
      <c r="M98" s="370" t="n">
        <f aca="false">+M90</f>
        <v>427</v>
      </c>
    </row>
    <row r="99" customFormat="false" ht="12.75" hidden="false" customHeight="false" outlineLevel="0" collapsed="false">
      <c r="A99" s="0" t="n">
        <f aca="false">+A91+1</f>
        <v>13</v>
      </c>
      <c r="B99" s="367" t="n">
        <f aca="false">EDATE(B91,12)</f>
        <v>42370</v>
      </c>
      <c r="C99" s="367" t="n">
        <f aca="false">EDATE(C91,12)</f>
        <v>42401</v>
      </c>
      <c r="D99" s="367" t="n">
        <f aca="false">EDATE(D91,12)</f>
        <v>42430</v>
      </c>
      <c r="E99" s="367" t="n">
        <f aca="false">EDATE(E91,12)</f>
        <v>42461</v>
      </c>
      <c r="F99" s="367" t="n">
        <f aca="false">EDATE(F91,12)</f>
        <v>42491</v>
      </c>
      <c r="G99" s="367" t="n">
        <f aca="false">EDATE(G91,12)</f>
        <v>42522</v>
      </c>
      <c r="H99" s="367" t="n">
        <f aca="false">EDATE(H91,12)</f>
        <v>42552</v>
      </c>
      <c r="I99" s="367" t="n">
        <f aca="false">EDATE(I91,12)</f>
        <v>42583</v>
      </c>
      <c r="J99" s="367" t="n">
        <f aca="false">EDATE(J91,12)</f>
        <v>42614</v>
      </c>
      <c r="K99" s="367" t="n">
        <f aca="false">EDATE(K91,12)</f>
        <v>42644</v>
      </c>
      <c r="L99" s="367" t="n">
        <f aca="false">EDATE(L91,12)</f>
        <v>42675</v>
      </c>
      <c r="M99" s="367" t="n">
        <f aca="false">EDATE(M91,12)</f>
        <v>42705</v>
      </c>
    </row>
    <row r="100" customFormat="false" ht="12.75" hidden="false" customHeight="false" outlineLevel="0" collapsed="false">
      <c r="A100" s="60" t="s">
        <v>374</v>
      </c>
      <c r="B100" s="60" t="n">
        <f aca="false">+M96</f>
        <v>319621.844035846</v>
      </c>
      <c r="C100" s="60" t="n">
        <f aca="false">+B104</f>
        <v>324355.683547254</v>
      </c>
      <c r="D100" s="60" t="n">
        <f aca="false">+C104</f>
        <v>329119.109555607</v>
      </c>
      <c r="E100" s="60" t="n">
        <f aca="false">+D104</f>
        <v>333912.306976513</v>
      </c>
      <c r="F100" s="60" t="n">
        <f aca="false">+E104</f>
        <v>338735.4618813</v>
      </c>
      <c r="G100" s="60" t="n">
        <f aca="false">+F104</f>
        <v>343588.761504242</v>
      </c>
      <c r="H100" s="60" t="n">
        <f aca="false">+G104</f>
        <v>348472.394249826</v>
      </c>
      <c r="I100" s="60" t="n">
        <f aca="false">+H104</f>
        <v>353386.549700071</v>
      </c>
      <c r="J100" s="60" t="n">
        <f aca="false">+I104</f>
        <v>358331.41862188</v>
      </c>
      <c r="K100" s="60" t="n">
        <f aca="false">+J104</f>
        <v>363307.19297445</v>
      </c>
      <c r="L100" s="60" t="n">
        <f aca="false">+K104</f>
        <v>368208.096014393</v>
      </c>
      <c r="M100" s="60" t="n">
        <f aca="false">+L104</f>
        <v>373139.629698335</v>
      </c>
    </row>
    <row r="101" customFormat="false" ht="12.75" hidden="false" customHeight="false" outlineLevel="0" collapsed="false">
      <c r="A101" s="60" t="s">
        <v>375</v>
      </c>
      <c r="B101" s="60" t="n">
        <f aca="false">IF(+B98&lt;365,+interest!M93,+DCF!$P$63/12)</f>
        <v>2719.20793657983</v>
      </c>
      <c r="C101" s="60" t="n">
        <f aca="false">IF(+C98&lt;365,+B101,+DCF!$P$63/12)</f>
        <v>2719.20793657983</v>
      </c>
      <c r="D101" s="60" t="n">
        <f aca="false">IF(+D98&lt;365,+C101,+DCF!$P$63/12)</f>
        <v>2719.20793657983</v>
      </c>
      <c r="E101" s="60" t="n">
        <f aca="false">IF(+E98&lt;365,+D101,+DCF!$P$63/12)</f>
        <v>2719.20793657983</v>
      </c>
      <c r="F101" s="60" t="n">
        <f aca="false">IF(+F98&lt;365,+E101,+DCF!$P$63/12)</f>
        <v>2719.20793657983</v>
      </c>
      <c r="G101" s="60" t="n">
        <f aca="false">IF(+G98&lt;365,+F101,+DCF!$P$63/12)</f>
        <v>2719.20793657983</v>
      </c>
      <c r="H101" s="60" t="n">
        <f aca="false">IF(+H98&lt;365,+G101,+DCF!$P$63/12)</f>
        <v>2719.20793657983</v>
      </c>
      <c r="I101" s="60" t="n">
        <f aca="false">IF(+I98&lt;365,+H101,+DCF!$P$63/12)</f>
        <v>2719.20793657983</v>
      </c>
      <c r="J101" s="60" t="n">
        <f aca="false">IF(+J98&lt;365,+I101,+DCF!$P$63/12)</f>
        <v>2719.20793657983</v>
      </c>
      <c r="K101" s="60" t="n">
        <f aca="false">IF(+K98&lt;365,+J101,+DCF!$P$63/12)</f>
        <v>2613.89623239951</v>
      </c>
      <c r="L101" s="60" t="n">
        <f aca="false">IF(+L98&lt;365,+K101,+DCF!$P$63/12)</f>
        <v>2613.89623239951</v>
      </c>
      <c r="M101" s="60" t="n">
        <f aca="false">IF(+M98&lt;365,+L101,+DCF!$P$63/12)</f>
        <v>2613.89623239951</v>
      </c>
    </row>
    <row r="102" customFormat="false" ht="12.75" hidden="false" customHeight="false" outlineLevel="0" collapsed="false">
      <c r="A102" s="60" t="s">
        <v>376</v>
      </c>
      <c r="B102" s="60" t="n">
        <f aca="false">+B101+B100</f>
        <v>322341.051972426</v>
      </c>
      <c r="C102" s="60" t="n">
        <f aca="false">+C101+C100</f>
        <v>327074.891483833</v>
      </c>
      <c r="D102" s="60" t="n">
        <f aca="false">+D101+D100</f>
        <v>331838.317492187</v>
      </c>
      <c r="E102" s="60" t="n">
        <f aca="false">+E101+E100</f>
        <v>336631.514913093</v>
      </c>
      <c r="F102" s="60" t="n">
        <f aca="false">+F101+F100</f>
        <v>341454.66981788</v>
      </c>
      <c r="G102" s="60" t="n">
        <f aca="false">+G101+G100</f>
        <v>346307.969440821</v>
      </c>
      <c r="H102" s="60" t="n">
        <f aca="false">+H101+H100</f>
        <v>351191.602186406</v>
      </c>
      <c r="I102" s="60" t="n">
        <f aca="false">+I101+I100</f>
        <v>356105.757636651</v>
      </c>
      <c r="J102" s="60" t="n">
        <f aca="false">+J101+J100</f>
        <v>361050.62655846</v>
      </c>
      <c r="K102" s="60" t="n">
        <f aca="false">+K101+K100</f>
        <v>365921.08920685</v>
      </c>
      <c r="L102" s="60" t="n">
        <f aca="false">+L101+L100</f>
        <v>370821.992246792</v>
      </c>
      <c r="M102" s="60" t="n">
        <f aca="false">+M101+M100</f>
        <v>375753.525930734</v>
      </c>
    </row>
    <row r="103" customFormat="false" ht="12.75" hidden="false" customHeight="false" outlineLevel="0" collapsed="false">
      <c r="A103" s="60" t="s">
        <v>377</v>
      </c>
      <c r="B103" s="60" t="n">
        <f aca="false">+B102*+$B$1/12</f>
        <v>2014.63157482766</v>
      </c>
      <c r="C103" s="60" t="n">
        <f aca="false">+C102*+$B$1/12</f>
        <v>2044.21807177396</v>
      </c>
      <c r="D103" s="60" t="n">
        <f aca="false">+D102*+$B$1/12</f>
        <v>2073.98948432617</v>
      </c>
      <c r="E103" s="60" t="n">
        <f aca="false">+E102*+$B$1/12</f>
        <v>2103.94696820683</v>
      </c>
      <c r="F103" s="60" t="n">
        <f aca="false">+F102*+$B$1/12</f>
        <v>2134.09168636175</v>
      </c>
      <c r="G103" s="60" t="n">
        <f aca="false">+G102*+$B$1/12</f>
        <v>2164.42480900513</v>
      </c>
      <c r="H103" s="60" t="n">
        <f aca="false">+H102*+$B$1/12</f>
        <v>2194.94751366504</v>
      </c>
      <c r="I103" s="60" t="n">
        <f aca="false">+I102*+$B$1/12</f>
        <v>2225.66098522907</v>
      </c>
      <c r="J103" s="60" t="n">
        <f aca="false">+J102*+$B$1/12</f>
        <v>2256.56641599038</v>
      </c>
      <c r="K103" s="60" t="n">
        <f aca="false">+K102*+$B$1/12</f>
        <v>2287.00680754281</v>
      </c>
      <c r="L103" s="60" t="n">
        <f aca="false">+L102*+$B$1/12</f>
        <v>2317.63745154245</v>
      </c>
      <c r="M103" s="60" t="n">
        <f aca="false">+M102*+$B$1/12</f>
        <v>2348.45953706709</v>
      </c>
      <c r="N103" s="92" t="n">
        <f aca="false">SUM(B103:M103)</f>
        <v>26165.5813055383</v>
      </c>
    </row>
    <row r="104" customFormat="false" ht="12.75" hidden="false" customHeight="false" outlineLevel="0" collapsed="false">
      <c r="A104" s="60" t="s">
        <v>378</v>
      </c>
      <c r="B104" s="60" t="n">
        <f aca="false">+B103+B102</f>
        <v>324355.683547254</v>
      </c>
      <c r="C104" s="60" t="n">
        <f aca="false">+C103+C102</f>
        <v>329119.109555607</v>
      </c>
      <c r="D104" s="60" t="n">
        <f aca="false">+D103+D102</f>
        <v>333912.306976513</v>
      </c>
      <c r="E104" s="60" t="n">
        <f aca="false">+E103+E102</f>
        <v>338735.4618813</v>
      </c>
      <c r="F104" s="60" t="n">
        <f aca="false">+F103+F102</f>
        <v>343588.761504242</v>
      </c>
      <c r="G104" s="60" t="n">
        <f aca="false">+G103+G102</f>
        <v>348472.394249826</v>
      </c>
      <c r="H104" s="60" t="n">
        <f aca="false">+H103+H102</f>
        <v>353386.549700071</v>
      </c>
      <c r="I104" s="60" t="n">
        <f aca="false">+I103+I102</f>
        <v>358331.41862188</v>
      </c>
      <c r="J104" s="60" t="n">
        <f aca="false">+J103+J102</f>
        <v>363307.19297445</v>
      </c>
      <c r="K104" s="60" t="n">
        <f aca="false">+K103+K102</f>
        <v>368208.096014393</v>
      </c>
      <c r="L104" s="60" t="n">
        <f aca="false">+L103+L102</f>
        <v>373139.629698335</v>
      </c>
      <c r="M104" s="60" t="n">
        <f aca="false">+M103+M102</f>
        <v>378101.985467801</v>
      </c>
      <c r="N104" s="60"/>
    </row>
    <row r="106" customFormat="false" ht="12.75" hidden="false" customHeight="false" outlineLevel="0" collapsed="false">
      <c r="B106" s="370" t="n">
        <f aca="false">+B98</f>
        <v>93</v>
      </c>
      <c r="C106" s="370" t="n">
        <f aca="false">+C98</f>
        <v>124</v>
      </c>
      <c r="D106" s="370" t="n">
        <f aca="false">+D98</f>
        <v>152</v>
      </c>
      <c r="E106" s="370" t="n">
        <f aca="false">+E98</f>
        <v>183</v>
      </c>
      <c r="F106" s="370" t="n">
        <f aca="false">+F98</f>
        <v>213</v>
      </c>
      <c r="G106" s="370" t="n">
        <f aca="false">+G98</f>
        <v>244</v>
      </c>
      <c r="H106" s="370" t="n">
        <f aca="false">+H98</f>
        <v>274</v>
      </c>
      <c r="I106" s="370" t="n">
        <f aca="false">+I98</f>
        <v>305</v>
      </c>
      <c r="J106" s="370" t="n">
        <f aca="false">+J98</f>
        <v>336</v>
      </c>
      <c r="K106" s="370" t="n">
        <f aca="false">+K98</f>
        <v>366</v>
      </c>
      <c r="L106" s="370" t="n">
        <f aca="false">+L98</f>
        <v>397</v>
      </c>
      <c r="M106" s="370" t="n">
        <f aca="false">+M98</f>
        <v>427</v>
      </c>
    </row>
    <row r="107" customFormat="false" ht="12.75" hidden="false" customHeight="false" outlineLevel="0" collapsed="false">
      <c r="A107" s="0" t="n">
        <f aca="false">+A99+1</f>
        <v>14</v>
      </c>
      <c r="B107" s="367" t="n">
        <f aca="false">EDATE(B99,12)</f>
        <v>42736</v>
      </c>
      <c r="C107" s="367" t="n">
        <f aca="false">EDATE(C99,12)</f>
        <v>42767</v>
      </c>
      <c r="D107" s="367" t="n">
        <f aca="false">EDATE(D99,12)</f>
        <v>42795</v>
      </c>
      <c r="E107" s="367" t="n">
        <f aca="false">EDATE(E99,12)</f>
        <v>42826</v>
      </c>
      <c r="F107" s="367" t="n">
        <f aca="false">EDATE(F99,12)</f>
        <v>42856</v>
      </c>
      <c r="G107" s="367" t="n">
        <f aca="false">EDATE(G99,12)</f>
        <v>42887</v>
      </c>
      <c r="H107" s="367" t="n">
        <f aca="false">EDATE(H99,12)</f>
        <v>42917</v>
      </c>
      <c r="I107" s="367" t="n">
        <f aca="false">EDATE(I99,12)</f>
        <v>42948</v>
      </c>
      <c r="J107" s="367" t="n">
        <f aca="false">EDATE(J99,12)</f>
        <v>42979</v>
      </c>
      <c r="K107" s="367" t="n">
        <f aca="false">EDATE(K99,12)</f>
        <v>43009</v>
      </c>
      <c r="L107" s="367" t="n">
        <f aca="false">EDATE(L99,12)</f>
        <v>43040</v>
      </c>
      <c r="M107" s="367" t="n">
        <f aca="false">EDATE(M99,12)</f>
        <v>43070</v>
      </c>
    </row>
    <row r="108" customFormat="false" ht="12.75" hidden="false" customHeight="false" outlineLevel="0" collapsed="false">
      <c r="A108" s="60" t="s">
        <v>374</v>
      </c>
      <c r="B108" s="60" t="n">
        <f aca="false">+M104</f>
        <v>378101.985467801</v>
      </c>
      <c r="C108" s="60" t="n">
        <f aca="false">+B112</f>
        <v>383095.355960827</v>
      </c>
      <c r="D108" s="60" t="n">
        <f aca="false">+C112</f>
        <v>388119.935019434</v>
      </c>
      <c r="E108" s="60" t="n">
        <f aca="false">+D112</f>
        <v>393175.917697158</v>
      </c>
      <c r="F108" s="60" t="n">
        <f aca="false">+E112</f>
        <v>398263.500266617</v>
      </c>
      <c r="G108" s="60" t="n">
        <f aca="false">+F112</f>
        <v>403382.880227135</v>
      </c>
      <c r="H108" s="60" t="n">
        <f aca="false">+G112</f>
        <v>408534.256312407</v>
      </c>
      <c r="I108" s="60" t="n">
        <f aca="false">+H112</f>
        <v>413717.828498211</v>
      </c>
      <c r="J108" s="60" t="n">
        <f aca="false">+I112</f>
        <v>418933.798010177</v>
      </c>
      <c r="K108" s="60" t="n">
        <f aca="false">+J112</f>
        <v>424182.367331593</v>
      </c>
      <c r="L108" s="60" t="n">
        <f aca="false">+K112</f>
        <v>430062.227780507</v>
      </c>
      <c r="M108" s="60" t="n">
        <f aca="false">+L112</f>
        <v>435978.837357227</v>
      </c>
    </row>
    <row r="109" customFormat="false" ht="12.75" hidden="false" customHeight="false" outlineLevel="0" collapsed="false">
      <c r="A109" s="60" t="s">
        <v>375</v>
      </c>
      <c r="B109" s="60" t="n">
        <f aca="false">IF(+B106&lt;365,+interest!M101,+DCF!$Q$63/12)</f>
        <v>2613.89623239951</v>
      </c>
      <c r="C109" s="60" t="n">
        <f aca="false">IF(+C106&lt;365,+B109,+DCF!$Q$63/12)</f>
        <v>2613.89623239951</v>
      </c>
      <c r="D109" s="60" t="n">
        <f aca="false">IF(+D106&lt;365,+C109,+DCF!$Q$63/12)</f>
        <v>2613.89623239951</v>
      </c>
      <c r="E109" s="60" t="n">
        <f aca="false">IF(+E106&lt;365,+D109,+DCF!$Q$63/12)</f>
        <v>2613.89623239951</v>
      </c>
      <c r="F109" s="60" t="n">
        <f aca="false">IF(+F106&lt;365,+E109,+DCF!$Q$63/12)</f>
        <v>2613.89623239951</v>
      </c>
      <c r="G109" s="60" t="n">
        <f aca="false">IF(+G106&lt;365,+F109,+DCF!$Q$63/12)</f>
        <v>2613.89623239951</v>
      </c>
      <c r="H109" s="60" t="n">
        <f aca="false">IF(+H106&lt;365,+G109,+DCF!$Q$63/12)</f>
        <v>2613.89623239951</v>
      </c>
      <c r="I109" s="60" t="n">
        <f aca="false">IF(+I106&lt;365,+H109,+DCF!$Q$63/12)</f>
        <v>2613.89623239951</v>
      </c>
      <c r="J109" s="60" t="n">
        <f aca="false">IF(+J106&lt;365,+I109,+DCF!$Q$63/12)</f>
        <v>2613.89623239951</v>
      </c>
      <c r="K109" s="60" t="n">
        <f aca="false">IF(+K106&lt;365,+J109,+DCF!$Q$63/12)</f>
        <v>3208.66648754444</v>
      </c>
      <c r="L109" s="60" t="n">
        <f aca="false">IF(+L106&lt;365,+K109,+DCF!$Q$63/12)</f>
        <v>3208.66648754444</v>
      </c>
      <c r="M109" s="60" t="n">
        <f aca="false">IF(+M106&lt;365,+L109,+DCF!$Q$63/12)</f>
        <v>3208.66648754444</v>
      </c>
    </row>
    <row r="110" customFormat="false" ht="12.75" hidden="false" customHeight="false" outlineLevel="0" collapsed="false">
      <c r="A110" s="60" t="s">
        <v>376</v>
      </c>
      <c r="B110" s="60" t="n">
        <f aca="false">+B109+B108</f>
        <v>380715.881700201</v>
      </c>
      <c r="C110" s="60" t="n">
        <f aca="false">+C109+C108</f>
        <v>385709.252193227</v>
      </c>
      <c r="D110" s="60" t="n">
        <f aca="false">+D109+D108</f>
        <v>390733.831251834</v>
      </c>
      <c r="E110" s="60" t="n">
        <f aca="false">+E109+E108</f>
        <v>395789.813929557</v>
      </c>
      <c r="F110" s="60" t="n">
        <f aca="false">+F109+F108</f>
        <v>400877.396499016</v>
      </c>
      <c r="G110" s="60" t="n">
        <f aca="false">+G109+G108</f>
        <v>405996.776459535</v>
      </c>
      <c r="H110" s="60" t="n">
        <f aca="false">+H109+H108</f>
        <v>411148.152544806</v>
      </c>
      <c r="I110" s="60" t="n">
        <f aca="false">+I109+I108</f>
        <v>416331.724730611</v>
      </c>
      <c r="J110" s="60" t="n">
        <f aca="false">+J109+J108</f>
        <v>421547.694242577</v>
      </c>
      <c r="K110" s="60" t="n">
        <f aca="false">+K109+K108</f>
        <v>427391.033819137</v>
      </c>
      <c r="L110" s="60" t="n">
        <f aca="false">+L109+L108</f>
        <v>433270.894268051</v>
      </c>
      <c r="M110" s="60" t="n">
        <f aca="false">+M109+M108</f>
        <v>439187.503844771</v>
      </c>
    </row>
    <row r="111" customFormat="false" ht="12.75" hidden="false" customHeight="false" outlineLevel="0" collapsed="false">
      <c r="A111" s="60" t="s">
        <v>377</v>
      </c>
      <c r="B111" s="60" t="n">
        <f aca="false">+B110*+$B$1/12</f>
        <v>2379.47426062625</v>
      </c>
      <c r="C111" s="60" t="n">
        <f aca="false">+C110*+$B$1/12</f>
        <v>2410.68282620767</v>
      </c>
      <c r="D111" s="60" t="n">
        <f aca="false">+D110*+$B$1/12</f>
        <v>2442.08644532396</v>
      </c>
      <c r="E111" s="60" t="n">
        <f aca="false">+E110*+$B$1/12</f>
        <v>2473.68633705973</v>
      </c>
      <c r="F111" s="60" t="n">
        <f aca="false">+F110*+$B$1/12</f>
        <v>2505.48372811885</v>
      </c>
      <c r="G111" s="60" t="n">
        <f aca="false">+G110*+$B$1/12</f>
        <v>2537.47985287209</v>
      </c>
      <c r="H111" s="60" t="n">
        <f aca="false">+H110*+$B$1/12</f>
        <v>2569.67595340504</v>
      </c>
      <c r="I111" s="60" t="n">
        <f aca="false">+I110*+$B$1/12</f>
        <v>2602.07327956632</v>
      </c>
      <c r="J111" s="60" t="n">
        <f aca="false">+J110*+$B$1/12</f>
        <v>2634.6730890161</v>
      </c>
      <c r="K111" s="60" t="n">
        <f aca="false">+K110*+$B$1/12</f>
        <v>2671.19396136961</v>
      </c>
      <c r="L111" s="60" t="n">
        <f aca="false">+L110*+$B$1/12</f>
        <v>2707.94308917532</v>
      </c>
      <c r="M111" s="60" t="n">
        <f aca="false">+M110*+$B$1/12</f>
        <v>2744.92189902982</v>
      </c>
      <c r="N111" s="92" t="n">
        <f aca="false">SUM(B111:M111)</f>
        <v>30679.3747217708</v>
      </c>
    </row>
    <row r="112" customFormat="false" ht="12.75" hidden="false" customHeight="false" outlineLevel="0" collapsed="false">
      <c r="A112" s="60" t="s">
        <v>378</v>
      </c>
      <c r="B112" s="60" t="n">
        <f aca="false">+B111+B110</f>
        <v>383095.355960827</v>
      </c>
      <c r="C112" s="60" t="n">
        <f aca="false">+C111+C110</f>
        <v>388119.935019434</v>
      </c>
      <c r="D112" s="60" t="n">
        <f aca="false">+D111+D110</f>
        <v>393175.917697158</v>
      </c>
      <c r="E112" s="60" t="n">
        <f aca="false">+E111+E110</f>
        <v>398263.500266617</v>
      </c>
      <c r="F112" s="60" t="n">
        <f aca="false">+F111+F110</f>
        <v>403382.880227135</v>
      </c>
      <c r="G112" s="60" t="n">
        <f aca="false">+G111+G110</f>
        <v>408534.256312407</v>
      </c>
      <c r="H112" s="60" t="n">
        <f aca="false">+H111+H110</f>
        <v>413717.828498211</v>
      </c>
      <c r="I112" s="60" t="n">
        <f aca="false">+I111+I110</f>
        <v>418933.798010177</v>
      </c>
      <c r="J112" s="60" t="n">
        <f aca="false">+J111+J110</f>
        <v>424182.367331593</v>
      </c>
      <c r="K112" s="60" t="n">
        <f aca="false">+K111+K110</f>
        <v>430062.227780507</v>
      </c>
      <c r="L112" s="60" t="n">
        <f aca="false">+L111+L110</f>
        <v>435978.837357227</v>
      </c>
      <c r="M112" s="60" t="n">
        <f aca="false">+M111+M110</f>
        <v>441932.425743801</v>
      </c>
      <c r="N112" s="60"/>
    </row>
    <row r="114" customFormat="false" ht="12.75" hidden="false" customHeight="false" outlineLevel="0" collapsed="false">
      <c r="B114" s="370" t="n">
        <f aca="false">+B106</f>
        <v>93</v>
      </c>
      <c r="C114" s="370" t="n">
        <f aca="false">+C106</f>
        <v>124</v>
      </c>
      <c r="D114" s="370" t="n">
        <f aca="false">+D106</f>
        <v>152</v>
      </c>
      <c r="E114" s="370" t="n">
        <f aca="false">+E106</f>
        <v>183</v>
      </c>
      <c r="F114" s="370" t="n">
        <f aca="false">+F106</f>
        <v>213</v>
      </c>
      <c r="G114" s="370" t="n">
        <f aca="false">+G106</f>
        <v>244</v>
      </c>
      <c r="H114" s="370" t="n">
        <f aca="false">+H106</f>
        <v>274</v>
      </c>
      <c r="I114" s="370" t="n">
        <f aca="false">+I106</f>
        <v>305</v>
      </c>
      <c r="J114" s="370" t="n">
        <f aca="false">+J106</f>
        <v>336</v>
      </c>
      <c r="K114" s="370" t="n">
        <f aca="false">+K106</f>
        <v>366</v>
      </c>
      <c r="L114" s="370" t="n">
        <f aca="false">+L106</f>
        <v>397</v>
      </c>
      <c r="M114" s="370" t="n">
        <f aca="false">+M106</f>
        <v>427</v>
      </c>
    </row>
    <row r="115" customFormat="false" ht="12.75" hidden="false" customHeight="false" outlineLevel="0" collapsed="false">
      <c r="A115" s="0" t="n">
        <f aca="false">+A107+1</f>
        <v>15</v>
      </c>
      <c r="B115" s="367" t="n">
        <f aca="false">EDATE(B107,12)</f>
        <v>43101</v>
      </c>
      <c r="C115" s="367" t="n">
        <f aca="false">EDATE(C107,12)</f>
        <v>43132</v>
      </c>
      <c r="D115" s="367" t="n">
        <f aca="false">EDATE(D107,12)</f>
        <v>43160</v>
      </c>
      <c r="E115" s="367" t="n">
        <f aca="false">EDATE(E107,12)</f>
        <v>43191</v>
      </c>
      <c r="F115" s="367" t="n">
        <f aca="false">EDATE(F107,12)</f>
        <v>43221</v>
      </c>
      <c r="G115" s="367" t="n">
        <f aca="false">EDATE(G107,12)</f>
        <v>43252</v>
      </c>
      <c r="H115" s="367" t="n">
        <f aca="false">EDATE(H107,12)</f>
        <v>43282</v>
      </c>
      <c r="I115" s="367" t="n">
        <f aca="false">EDATE(I107,12)</f>
        <v>43313</v>
      </c>
      <c r="J115" s="367" t="n">
        <f aca="false">EDATE(J107,12)</f>
        <v>43344</v>
      </c>
      <c r="K115" s="367" t="n">
        <f aca="false">EDATE(K107,12)</f>
        <v>43374</v>
      </c>
      <c r="L115" s="367" t="n">
        <f aca="false">EDATE(L107,12)</f>
        <v>43405</v>
      </c>
      <c r="M115" s="367" t="n">
        <f aca="false">EDATE(M107,12)</f>
        <v>43435</v>
      </c>
    </row>
    <row r="116" customFormat="false" ht="12.75" hidden="false" customHeight="false" outlineLevel="0" collapsed="false">
      <c r="A116" s="60" t="s">
        <v>374</v>
      </c>
      <c r="B116" s="60" t="n">
        <f aca="false">+M112</f>
        <v>441932.425743801</v>
      </c>
      <c r="C116" s="60" t="n">
        <f aca="false">+B120</f>
        <v>447923.224057791</v>
      </c>
      <c r="D116" s="60" t="n">
        <f aca="false">+C120</f>
        <v>453951.464861244</v>
      </c>
      <c r="E116" s="60" t="n">
        <f aca="false">+D120</f>
        <v>460017.382169718</v>
      </c>
      <c r="F116" s="60" t="n">
        <f aca="false">+E120</f>
        <v>466121.211461371</v>
      </c>
      <c r="G116" s="60" t="n">
        <f aca="false">+F120</f>
        <v>472263.189686096</v>
      </c>
      <c r="H116" s="60" t="n">
        <f aca="false">+G120</f>
        <v>478443.555274725</v>
      </c>
      <c r="I116" s="60" t="n">
        <f aca="false">+H120</f>
        <v>484662.548148284</v>
      </c>
      <c r="J116" s="60" t="n">
        <f aca="false">+I120</f>
        <v>490920.409727302</v>
      </c>
      <c r="K116" s="60" t="n">
        <f aca="false">+J120</f>
        <v>497217.38294119</v>
      </c>
      <c r="L116" s="60" t="n">
        <f aca="false">+K120</f>
        <v>504182.221558282</v>
      </c>
      <c r="M116" s="60" t="n">
        <f aca="false">+L120</f>
        <v>511190.590416731</v>
      </c>
    </row>
    <row r="117" customFormat="false" ht="12.75" hidden="false" customHeight="false" outlineLevel="0" collapsed="false">
      <c r="A117" s="60" t="s">
        <v>375</v>
      </c>
      <c r="B117" s="60" t="n">
        <f aca="false">IF(+B114&lt;365,+interest!M109,+DCF!$R$63/12)</f>
        <v>3208.66648754444</v>
      </c>
      <c r="C117" s="60" t="n">
        <f aca="false">IF(+C114&lt;365,+B117,+DCF!$R$63/12)</f>
        <v>3208.66648754444</v>
      </c>
      <c r="D117" s="60" t="n">
        <f aca="false">IF(+D114&lt;365,+C117,+DCF!$R$63/12)</f>
        <v>3208.66648754444</v>
      </c>
      <c r="E117" s="60" t="n">
        <f aca="false">IF(+E114&lt;365,+D117,+DCF!$R$63/12)</f>
        <v>3208.66648754444</v>
      </c>
      <c r="F117" s="60" t="n">
        <f aca="false">IF(+F114&lt;365,+E117,+DCF!$R$63/12)</f>
        <v>3208.66648754444</v>
      </c>
      <c r="G117" s="60" t="n">
        <f aca="false">IF(+G114&lt;365,+F117,+DCF!$R$63/12)</f>
        <v>3208.66648754444</v>
      </c>
      <c r="H117" s="60" t="n">
        <f aca="false">IF(+H114&lt;365,+G117,+DCF!$R$63/12)</f>
        <v>3208.66648754444</v>
      </c>
      <c r="I117" s="60" t="n">
        <f aca="false">IF(+I114&lt;365,+H117,+DCF!$R$63/12)</f>
        <v>3208.66648754444</v>
      </c>
      <c r="J117" s="60" t="n">
        <f aca="false">IF(+J114&lt;365,+I117,+DCF!$R$63/12)</f>
        <v>3208.66648754444</v>
      </c>
      <c r="K117" s="60" t="n">
        <f aca="false">IF(+K114&lt;365,+J117,+DCF!$R$63/12)</f>
        <v>3833.2720235627</v>
      </c>
      <c r="L117" s="60" t="n">
        <f aca="false">IF(+L114&lt;365,+K117,+DCF!$R$63/12)</f>
        <v>3833.2720235627</v>
      </c>
      <c r="M117" s="60" t="n">
        <f aca="false">IF(+M114&lt;365,+L117,+DCF!$R$63/12)</f>
        <v>3833.2720235627</v>
      </c>
    </row>
    <row r="118" customFormat="false" ht="12.75" hidden="false" customHeight="false" outlineLevel="0" collapsed="false">
      <c r="A118" s="60" t="s">
        <v>376</v>
      </c>
      <c r="B118" s="60" t="n">
        <f aca="false">+B117+B116</f>
        <v>445141.092231345</v>
      </c>
      <c r="C118" s="60" t="n">
        <f aca="false">+C117+C116</f>
        <v>451131.890545336</v>
      </c>
      <c r="D118" s="60" t="n">
        <f aca="false">+D117+D116</f>
        <v>457160.131348788</v>
      </c>
      <c r="E118" s="60" t="n">
        <f aca="false">+E117+E116</f>
        <v>463226.048657263</v>
      </c>
      <c r="F118" s="60" t="n">
        <f aca="false">+F117+F116</f>
        <v>469329.877948915</v>
      </c>
      <c r="G118" s="60" t="n">
        <f aca="false">+G117+G116</f>
        <v>475471.85617364</v>
      </c>
      <c r="H118" s="60" t="n">
        <f aca="false">+H117+H116</f>
        <v>481652.22176227</v>
      </c>
      <c r="I118" s="60" t="n">
        <f aca="false">+I117+I116</f>
        <v>487871.214635828</v>
      </c>
      <c r="J118" s="60" t="n">
        <f aca="false">+J117+J116</f>
        <v>494129.076214847</v>
      </c>
      <c r="K118" s="60" t="n">
        <f aca="false">+K117+K116</f>
        <v>501050.654964752</v>
      </c>
      <c r="L118" s="60" t="n">
        <f aca="false">+L117+L116</f>
        <v>508015.493581845</v>
      </c>
      <c r="M118" s="60" t="n">
        <f aca="false">+M117+M116</f>
        <v>515023.862440294</v>
      </c>
    </row>
    <row r="119" customFormat="false" ht="12.75" hidden="false" customHeight="false" outlineLevel="0" collapsed="false">
      <c r="A119" s="60" t="s">
        <v>377</v>
      </c>
      <c r="B119" s="60" t="n">
        <f aca="false">+B118*+$B$1/12</f>
        <v>2782.13182644591</v>
      </c>
      <c r="C119" s="60" t="n">
        <f aca="false">+C118*+$B$1/12</f>
        <v>2819.57431590835</v>
      </c>
      <c r="D119" s="60" t="n">
        <f aca="false">+D118*+$B$1/12</f>
        <v>2857.25082092993</v>
      </c>
      <c r="E119" s="60" t="n">
        <f aca="false">+E118*+$B$1/12</f>
        <v>2895.16280410789</v>
      </c>
      <c r="F119" s="60" t="n">
        <f aca="false">+F118*+$B$1/12</f>
        <v>2933.31173718072</v>
      </c>
      <c r="G119" s="60" t="n">
        <f aca="false">+G118*+$B$1/12</f>
        <v>2971.69910108525</v>
      </c>
      <c r="H119" s="60" t="n">
        <f aca="false">+H118*+$B$1/12</f>
        <v>3010.32638601419</v>
      </c>
      <c r="I119" s="60" t="n">
        <f aca="false">+I118*+$B$1/12</f>
        <v>3049.19509147393</v>
      </c>
      <c r="J119" s="60" t="n">
        <f aca="false">+J118*+$B$1/12</f>
        <v>3088.30672634279</v>
      </c>
      <c r="K119" s="60" t="n">
        <f aca="false">+K118*+$B$1/12</f>
        <v>3131.5665935297</v>
      </c>
      <c r="L119" s="60" t="n">
        <f aca="false">+L118*+$B$1/12</f>
        <v>3175.09683488653</v>
      </c>
      <c r="M119" s="60" t="n">
        <f aca="false">+M118*+$B$1/12</f>
        <v>3218.89914025184</v>
      </c>
      <c r="N119" s="92" t="n">
        <f aca="false">SUM(B119:M119)</f>
        <v>35932.521378157</v>
      </c>
    </row>
    <row r="120" customFormat="false" ht="12.75" hidden="false" customHeight="false" outlineLevel="0" collapsed="false">
      <c r="A120" s="60" t="s">
        <v>378</v>
      </c>
      <c r="B120" s="60" t="n">
        <f aca="false">+B119+B118</f>
        <v>447923.224057791</v>
      </c>
      <c r="C120" s="60" t="n">
        <f aca="false">+C119+C118</f>
        <v>453951.464861244</v>
      </c>
      <c r="D120" s="60" t="n">
        <f aca="false">+D119+D118</f>
        <v>460017.382169718</v>
      </c>
      <c r="E120" s="60" t="n">
        <f aca="false">+E119+E118</f>
        <v>466121.211461371</v>
      </c>
      <c r="F120" s="60" t="n">
        <f aca="false">+F119+F118</f>
        <v>472263.189686096</v>
      </c>
      <c r="G120" s="60" t="n">
        <f aca="false">+G119+G118</f>
        <v>478443.555274725</v>
      </c>
      <c r="H120" s="60" t="n">
        <f aca="false">+H119+H118</f>
        <v>484662.548148284</v>
      </c>
      <c r="I120" s="60" t="n">
        <f aca="false">+I119+I118</f>
        <v>490920.409727302</v>
      </c>
      <c r="J120" s="60" t="n">
        <f aca="false">+J119+J118</f>
        <v>497217.38294119</v>
      </c>
      <c r="K120" s="60" t="n">
        <f aca="false">+K119+K118</f>
        <v>504182.221558282</v>
      </c>
      <c r="L120" s="60" t="n">
        <f aca="false">+L119+L118</f>
        <v>511190.590416731</v>
      </c>
      <c r="M120" s="60" t="n">
        <f aca="false">+M119+M118</f>
        <v>518242.761580546</v>
      </c>
      <c r="N120" s="60"/>
    </row>
    <row r="122" customFormat="false" ht="12.75" hidden="false" customHeight="false" outlineLevel="0" collapsed="false">
      <c r="B122" s="370" t="n">
        <f aca="false">+B114</f>
        <v>93</v>
      </c>
      <c r="C122" s="370" t="n">
        <f aca="false">+C114</f>
        <v>124</v>
      </c>
      <c r="D122" s="370" t="n">
        <f aca="false">+D114</f>
        <v>152</v>
      </c>
      <c r="E122" s="370" t="n">
        <f aca="false">+E114</f>
        <v>183</v>
      </c>
      <c r="F122" s="370" t="n">
        <f aca="false">+F114</f>
        <v>213</v>
      </c>
      <c r="G122" s="370" t="n">
        <f aca="false">+G114</f>
        <v>244</v>
      </c>
      <c r="H122" s="370" t="n">
        <f aca="false">+H114</f>
        <v>274</v>
      </c>
      <c r="I122" s="370" t="n">
        <f aca="false">+I114</f>
        <v>305</v>
      </c>
      <c r="J122" s="370" t="n">
        <f aca="false">+J114</f>
        <v>336</v>
      </c>
      <c r="K122" s="370" t="n">
        <f aca="false">+K114</f>
        <v>366</v>
      </c>
      <c r="L122" s="370" t="n">
        <f aca="false">+L114</f>
        <v>397</v>
      </c>
      <c r="M122" s="370" t="n">
        <f aca="false">+M114</f>
        <v>427</v>
      </c>
    </row>
    <row r="123" customFormat="false" ht="12.75" hidden="false" customHeight="false" outlineLevel="0" collapsed="false">
      <c r="A123" s="0" t="n">
        <f aca="false">+A115+1</f>
        <v>16</v>
      </c>
      <c r="B123" s="367" t="n">
        <f aca="false">EDATE(B115,12)</f>
        <v>43466</v>
      </c>
      <c r="C123" s="367" t="n">
        <f aca="false">EDATE(C115,12)</f>
        <v>43497</v>
      </c>
      <c r="D123" s="367" t="n">
        <f aca="false">EDATE(D115,12)</f>
        <v>43525</v>
      </c>
      <c r="E123" s="367" t="n">
        <f aca="false">EDATE(E115,12)</f>
        <v>43556</v>
      </c>
      <c r="F123" s="367" t="n">
        <f aca="false">EDATE(F115,12)</f>
        <v>43586</v>
      </c>
      <c r="G123" s="367" t="n">
        <f aca="false">EDATE(G115,12)</f>
        <v>43617</v>
      </c>
      <c r="H123" s="367" t="n">
        <f aca="false">EDATE(H115,12)</f>
        <v>43647</v>
      </c>
      <c r="I123" s="367" t="n">
        <f aca="false">EDATE(I115,12)</f>
        <v>43678</v>
      </c>
      <c r="J123" s="367" t="n">
        <f aca="false">EDATE(J115,12)</f>
        <v>43709</v>
      </c>
      <c r="K123" s="367" t="n">
        <f aca="false">EDATE(K115,12)</f>
        <v>43739</v>
      </c>
      <c r="L123" s="367" t="n">
        <f aca="false">EDATE(L115,12)</f>
        <v>43770</v>
      </c>
      <c r="M123" s="367" t="n">
        <f aca="false">EDATE(M115,12)</f>
        <v>43800</v>
      </c>
    </row>
    <row r="124" customFormat="false" ht="12.75" hidden="false" customHeight="false" outlineLevel="0" collapsed="false">
      <c r="A124" s="60" t="s">
        <v>374</v>
      </c>
      <c r="B124" s="60" t="n">
        <f aca="false">+M120</f>
        <v>518242.761580546</v>
      </c>
      <c r="C124" s="60" t="n">
        <f aca="false">+B128</f>
        <v>525339.008814134</v>
      </c>
      <c r="D124" s="60" t="n">
        <f aca="false">+C128</f>
        <v>532479.607592932</v>
      </c>
      <c r="E124" s="60" t="n">
        <f aca="false">+D128</f>
        <v>539664.835114098</v>
      </c>
      <c r="F124" s="60" t="n">
        <f aca="false">+E128</f>
        <v>546894.970307271</v>
      </c>
      <c r="G124" s="60" t="n">
        <f aca="false">+F128</f>
        <v>554170.293845402</v>
      </c>
      <c r="H124" s="60" t="n">
        <f aca="false">+G128</f>
        <v>561491.088155645</v>
      </c>
      <c r="I124" s="60" t="n">
        <f aca="false">+H128</f>
        <v>568857.637430328</v>
      </c>
      <c r="J124" s="60" t="n">
        <f aca="false">+I128</f>
        <v>576270.227637978</v>
      </c>
      <c r="K124" s="60" t="n">
        <f aca="false">+J128</f>
        <v>583729.146534425</v>
      </c>
      <c r="L124" s="60" t="n">
        <f aca="false">+K128</f>
        <v>591234.683673975</v>
      </c>
      <c r="M124" s="60" t="n">
        <f aca="false">+L128</f>
        <v>598787.130420647</v>
      </c>
    </row>
    <row r="125" customFormat="false" ht="12.75" hidden="false" customHeight="false" outlineLevel="0" collapsed="false">
      <c r="A125" s="60" t="s">
        <v>375</v>
      </c>
      <c r="B125" s="60" t="n">
        <f aca="false">IF(+B122&lt;365,+interest!M117,+DCF!$R$63/12)</f>
        <v>3833.2720235627</v>
      </c>
      <c r="C125" s="60" t="n">
        <f aca="false">IF(+C122&lt;365,+B125,+DCF!$R$63/12)</f>
        <v>3833.2720235627</v>
      </c>
      <c r="D125" s="60" t="n">
        <f aca="false">IF(+D122&lt;365,+C125,+DCF!$R$63/12)</f>
        <v>3833.2720235627</v>
      </c>
      <c r="E125" s="60" t="n">
        <f aca="false">IF(+E122&lt;365,+D125,+DCF!$R$63/12)</f>
        <v>3833.2720235627</v>
      </c>
      <c r="F125" s="60" t="n">
        <f aca="false">IF(+F122&lt;365,+E125,+DCF!$R$63/12)</f>
        <v>3833.2720235627</v>
      </c>
      <c r="G125" s="60" t="n">
        <f aca="false">IF(+G122&lt;365,+F125,+DCF!$R$63/12)</f>
        <v>3833.2720235627</v>
      </c>
      <c r="H125" s="60" t="n">
        <f aca="false">IF(+H122&lt;365,+G125,+DCF!$R$63/12)</f>
        <v>3833.2720235627</v>
      </c>
      <c r="I125" s="60" t="n">
        <f aca="false">IF(+I122&lt;365,+H125,+DCF!$R$63/12)</f>
        <v>3833.2720235627</v>
      </c>
      <c r="J125" s="60" t="n">
        <f aca="false">IF(+J122&lt;365,+I125,+DCF!$R$63/12)</f>
        <v>3833.2720235627</v>
      </c>
      <c r="K125" s="60" t="n">
        <f aca="false">IF(+K122&lt;365,+J125,+DCF!$R$63/12)</f>
        <v>3833.2720235627</v>
      </c>
      <c r="L125" s="60" t="n">
        <f aca="false">IF(+L122&lt;365,+K125,+DCF!$R$63/12)</f>
        <v>3833.2720235627</v>
      </c>
      <c r="M125" s="60" t="n">
        <f aca="false">IF(+M122&lt;365,+L125,+DCF!$R$63/12)</f>
        <v>3833.2720235627</v>
      </c>
    </row>
    <row r="126" customFormat="false" ht="12.75" hidden="false" customHeight="false" outlineLevel="0" collapsed="false">
      <c r="A126" s="60" t="s">
        <v>376</v>
      </c>
      <c r="B126" s="60" t="n">
        <f aca="false">+B125+B124</f>
        <v>522076.033604108</v>
      </c>
      <c r="C126" s="60" t="n">
        <f aca="false">+C125+C124</f>
        <v>529172.280837697</v>
      </c>
      <c r="D126" s="60" t="n">
        <f aca="false">+D125+D124</f>
        <v>536312.879616495</v>
      </c>
      <c r="E126" s="60" t="n">
        <f aca="false">+E125+E124</f>
        <v>543498.107137661</v>
      </c>
      <c r="F126" s="60" t="n">
        <f aca="false">+F125+F124</f>
        <v>550728.242330834</v>
      </c>
      <c r="G126" s="60" t="n">
        <f aca="false">+G125+G124</f>
        <v>558003.565868964</v>
      </c>
      <c r="H126" s="60" t="n">
        <f aca="false">+H125+H124</f>
        <v>565324.360179208</v>
      </c>
      <c r="I126" s="60" t="n">
        <f aca="false">+I125+I124</f>
        <v>572690.909453891</v>
      </c>
      <c r="J126" s="60" t="n">
        <f aca="false">+J125+J124</f>
        <v>580103.49966154</v>
      </c>
      <c r="K126" s="60" t="n">
        <f aca="false">+K125+K124</f>
        <v>587562.418557988</v>
      </c>
      <c r="L126" s="60" t="n">
        <f aca="false">+L125+L124</f>
        <v>595067.955697538</v>
      </c>
      <c r="M126" s="60" t="n">
        <f aca="false">+M125+M124</f>
        <v>602620.40244421</v>
      </c>
    </row>
    <row r="127" customFormat="false" ht="12.75" hidden="false" customHeight="false" outlineLevel="0" collapsed="false">
      <c r="A127" s="60" t="s">
        <v>377</v>
      </c>
      <c r="B127" s="60" t="n">
        <f aca="false">+B126*+$B$1/12</f>
        <v>3262.97521002568</v>
      </c>
      <c r="C127" s="60" t="n">
        <f aca="false">+C126*+$B$1/12</f>
        <v>3307.32675523561</v>
      </c>
      <c r="D127" s="60" t="n">
        <f aca="false">+D126*+$B$1/12</f>
        <v>3351.95549760309</v>
      </c>
      <c r="E127" s="60" t="n">
        <f aca="false">+E126*+$B$1/12</f>
        <v>3396.86316961038</v>
      </c>
      <c r="F127" s="60" t="n">
        <f aca="false">+F126*+$B$1/12</f>
        <v>3442.05151456771</v>
      </c>
      <c r="G127" s="60" t="n">
        <f aca="false">+G126*+$B$1/12</f>
        <v>3487.52228668103</v>
      </c>
      <c r="H127" s="60" t="n">
        <f aca="false">+H126*+$B$1/12</f>
        <v>3533.27725112005</v>
      </c>
      <c r="I127" s="60" t="n">
        <f aca="false">+I126*+$B$1/12</f>
        <v>3579.31818408682</v>
      </c>
      <c r="J127" s="60" t="n">
        <f aca="false">+J126*+$B$1/12</f>
        <v>3625.64687288463</v>
      </c>
      <c r="K127" s="60" t="n">
        <f aca="false">+K126*+$B$1/12</f>
        <v>3672.26511598742</v>
      </c>
      <c r="L127" s="60" t="n">
        <f aca="false">+L126*+$B$1/12</f>
        <v>3719.17472310961</v>
      </c>
      <c r="M127" s="60" t="n">
        <f aca="false">+M126*+$B$1/12</f>
        <v>3766.37751527631</v>
      </c>
      <c r="N127" s="92" t="n">
        <f aca="false">SUM(B127:M127)</f>
        <v>42144.7540961883</v>
      </c>
    </row>
    <row r="128" customFormat="false" ht="12.75" hidden="false" customHeight="false" outlineLevel="0" collapsed="false">
      <c r="A128" s="60" t="s">
        <v>378</v>
      </c>
      <c r="B128" s="60" t="n">
        <f aca="false">+B127+B126</f>
        <v>525339.008814134</v>
      </c>
      <c r="C128" s="60" t="n">
        <f aca="false">+C127+C126</f>
        <v>532479.607592932</v>
      </c>
      <c r="D128" s="60" t="n">
        <f aca="false">+D127+D126</f>
        <v>539664.835114098</v>
      </c>
      <c r="E128" s="60" t="n">
        <f aca="false">+E127+E126</f>
        <v>546894.970307271</v>
      </c>
      <c r="F128" s="60" t="n">
        <f aca="false">+F127+F126</f>
        <v>554170.293845402</v>
      </c>
      <c r="G128" s="60" t="n">
        <f aca="false">+G127+G126</f>
        <v>561491.088155645</v>
      </c>
      <c r="H128" s="60" t="n">
        <f aca="false">+H127+H126</f>
        <v>568857.637430328</v>
      </c>
      <c r="I128" s="60" t="n">
        <f aca="false">+I127+I126</f>
        <v>576270.227637978</v>
      </c>
      <c r="J128" s="60" t="n">
        <f aca="false">+J127+J126</f>
        <v>583729.146534425</v>
      </c>
      <c r="K128" s="60" t="n">
        <f aca="false">+K127+K126</f>
        <v>591234.683673975</v>
      </c>
      <c r="L128" s="60" t="n">
        <f aca="false">+L127+L126</f>
        <v>598787.130420647</v>
      </c>
      <c r="M128" s="60" t="n">
        <f aca="false">+M127+M126</f>
        <v>606386.779959486</v>
      </c>
      <c r="N128" s="60"/>
    </row>
    <row r="130" customFormat="false" ht="12.75" hidden="false" customHeight="false" outlineLevel="0" collapsed="false">
      <c r="B130" s="0" t="n">
        <f aca="false">+B122</f>
        <v>93</v>
      </c>
      <c r="C130" s="0" t="n">
        <f aca="false">+C122</f>
        <v>124</v>
      </c>
      <c r="D130" s="0" t="n">
        <f aca="false">+D122</f>
        <v>152</v>
      </c>
      <c r="E130" s="0" t="n">
        <f aca="false">+E122</f>
        <v>183</v>
      </c>
      <c r="F130" s="0" t="n">
        <f aca="false">+F122</f>
        <v>213</v>
      </c>
      <c r="G130" s="0" t="n">
        <f aca="false">+G122</f>
        <v>244</v>
      </c>
      <c r="H130" s="0" t="n">
        <f aca="false">+H122</f>
        <v>274</v>
      </c>
      <c r="I130" s="0" t="n">
        <f aca="false">+I122</f>
        <v>305</v>
      </c>
      <c r="J130" s="0" t="n">
        <f aca="false">+J122</f>
        <v>336</v>
      </c>
      <c r="K130" s="0" t="n">
        <f aca="false">+K122</f>
        <v>366</v>
      </c>
      <c r="L130" s="0" t="n">
        <f aca="false">+L122</f>
        <v>397</v>
      </c>
      <c r="M130" s="0" t="n">
        <f aca="false">+M122</f>
        <v>427</v>
      </c>
    </row>
    <row r="131" customFormat="false" ht="12.75" hidden="false" customHeight="false" outlineLevel="0" collapsed="false">
      <c r="A131" s="0" t="n">
        <f aca="false">+A123+1</f>
        <v>17</v>
      </c>
      <c r="B131" s="371" t="n">
        <f aca="false">EDATE(B123,12)</f>
        <v>43831</v>
      </c>
      <c r="C131" s="371" t="n">
        <f aca="false">EDATE(C123,12)</f>
        <v>43862</v>
      </c>
      <c r="D131" s="371" t="n">
        <f aca="false">EDATE(D123,12)</f>
        <v>43891</v>
      </c>
      <c r="E131" s="371" t="n">
        <f aca="false">EDATE(E123,12)</f>
        <v>43922</v>
      </c>
      <c r="F131" s="371" t="n">
        <f aca="false">EDATE(F123,12)</f>
        <v>43952</v>
      </c>
      <c r="G131" s="371" t="n">
        <f aca="false">EDATE(G123,12)</f>
        <v>43983</v>
      </c>
      <c r="H131" s="371" t="n">
        <f aca="false">EDATE(H123,12)</f>
        <v>44013</v>
      </c>
      <c r="I131" s="371" t="n">
        <f aca="false">EDATE(I123,12)</f>
        <v>44044</v>
      </c>
      <c r="J131" s="371" t="n">
        <f aca="false">EDATE(J123,12)</f>
        <v>44075</v>
      </c>
      <c r="K131" s="371" t="n">
        <f aca="false">EDATE(K123,12)</f>
        <v>44105</v>
      </c>
      <c r="L131" s="371" t="n">
        <f aca="false">EDATE(L123,12)</f>
        <v>44136</v>
      </c>
      <c r="M131" s="371" t="n">
        <f aca="false">EDATE(M123,12)</f>
        <v>44166</v>
      </c>
    </row>
    <row r="132" customFormat="false" ht="12.75" hidden="false" customHeight="false" outlineLevel="0" collapsed="false">
      <c r="A132" s="0" t="s">
        <v>374</v>
      </c>
      <c r="B132" s="60" t="n">
        <f aca="false">+M128</f>
        <v>606386.779959486</v>
      </c>
      <c r="C132" s="60" t="n">
        <f aca="false">+B136</f>
        <v>614033.927307943</v>
      </c>
      <c r="D132" s="60" t="n">
        <f aca="false">+C136</f>
        <v>621728.869327328</v>
      </c>
      <c r="E132" s="60" t="n">
        <f aca="false">+D136</f>
        <v>629471.904734333</v>
      </c>
      <c r="F132" s="60" t="n">
        <f aca="false">+E136</f>
        <v>637263.334112633</v>
      </c>
      <c r="G132" s="60" t="n">
        <f aca="false">+F136</f>
        <v>645103.459924547</v>
      </c>
      <c r="H132" s="60" t="n">
        <f aca="false">+G136</f>
        <v>652992.586522785</v>
      </c>
      <c r="I132" s="60" t="n">
        <f aca="false">+H136</f>
        <v>660931.020162263</v>
      </c>
      <c r="J132" s="60" t="n">
        <f aca="false">+I136</f>
        <v>668919.069011987</v>
      </c>
      <c r="K132" s="60" t="n">
        <f aca="false">+J136</f>
        <v>676957.043167022</v>
      </c>
      <c r="L132" s="60" t="n">
        <f aca="false">+K136</f>
        <v>685045.254660525</v>
      </c>
      <c r="M132" s="60" t="n">
        <f aca="false">+L136</f>
        <v>693184.017475864</v>
      </c>
    </row>
    <row r="133" customFormat="false" ht="12.75" hidden="false" customHeight="false" outlineLevel="0" collapsed="false">
      <c r="A133" s="0" t="s">
        <v>375</v>
      </c>
      <c r="B133" s="60" t="n">
        <f aca="false">IF(+B130&lt;365,+interest!M125,+DCF!$R$63/12)</f>
        <v>3833.2720235627</v>
      </c>
      <c r="C133" s="60" t="n">
        <f aca="false">IF(+C130&lt;365,+B133,+DCF!$R$63/12)</f>
        <v>3833.2720235627</v>
      </c>
      <c r="D133" s="60" t="n">
        <f aca="false">IF(+D130&lt;365,+C133,+DCF!$R$63/12)</f>
        <v>3833.2720235627</v>
      </c>
      <c r="E133" s="60" t="n">
        <f aca="false">IF(+E130&lt;365,+D133,+DCF!$R$63/12)</f>
        <v>3833.2720235627</v>
      </c>
      <c r="F133" s="60" t="n">
        <f aca="false">IF(+F130&lt;365,+E133,+DCF!$R$63/12)</f>
        <v>3833.2720235627</v>
      </c>
      <c r="G133" s="60" t="n">
        <f aca="false">IF(+G130&lt;365,+F133,+DCF!$R$63/12)</f>
        <v>3833.2720235627</v>
      </c>
      <c r="H133" s="60" t="n">
        <f aca="false">IF(+H130&lt;365,+G133,+DCF!$R$63/12)</f>
        <v>3833.2720235627</v>
      </c>
      <c r="I133" s="60" t="n">
        <f aca="false">IF(+I130&lt;365,+H133,+DCF!$R$63/12)</f>
        <v>3833.2720235627</v>
      </c>
      <c r="J133" s="60" t="n">
        <f aca="false">IF(+J130&lt;365,+I133,+DCF!$R$63/12)</f>
        <v>3833.2720235627</v>
      </c>
      <c r="K133" s="60" t="n">
        <f aca="false">IF(+K130&lt;365,+J133,+DCF!$R$63/12)</f>
        <v>3833.2720235627</v>
      </c>
      <c r="L133" s="60" t="n">
        <f aca="false">IF(+L130&lt;365,+K133,+DCF!$R$63/12)</f>
        <v>3833.2720235627</v>
      </c>
      <c r="M133" s="60" t="n">
        <f aca="false">IF(+M130&lt;365,+L133,+DCF!$R$63/12)</f>
        <v>3833.2720235627</v>
      </c>
    </row>
    <row r="134" customFormat="false" ht="12.75" hidden="false" customHeight="false" outlineLevel="0" collapsed="false">
      <c r="A134" s="0" t="s">
        <v>376</v>
      </c>
      <c r="B134" s="60" t="n">
        <f aca="false">+B133+B132</f>
        <v>610220.051983049</v>
      </c>
      <c r="C134" s="60" t="n">
        <f aca="false">+C133+C132</f>
        <v>617867.199331506</v>
      </c>
      <c r="D134" s="60" t="n">
        <f aca="false">+D133+D132</f>
        <v>625562.14135089</v>
      </c>
      <c r="E134" s="60" t="n">
        <f aca="false">+E133+E132</f>
        <v>633305.176757896</v>
      </c>
      <c r="F134" s="60" t="n">
        <f aca="false">+F133+F132</f>
        <v>641096.606136196</v>
      </c>
      <c r="G134" s="60" t="n">
        <f aca="false">+G133+G132</f>
        <v>648936.73194811</v>
      </c>
      <c r="H134" s="60" t="n">
        <f aca="false">+H133+H132</f>
        <v>656825.858546348</v>
      </c>
      <c r="I134" s="60" t="n">
        <f aca="false">+I133+I132</f>
        <v>664764.292185825</v>
      </c>
      <c r="J134" s="60" t="n">
        <f aca="false">+J133+J132</f>
        <v>672752.341035549</v>
      </c>
      <c r="K134" s="60" t="n">
        <f aca="false">+K133+K132</f>
        <v>680790.315190584</v>
      </c>
      <c r="L134" s="60" t="n">
        <f aca="false">+L133+L132</f>
        <v>688878.526684088</v>
      </c>
      <c r="M134" s="60" t="n">
        <f aca="false">+M133+M132</f>
        <v>697017.289499426</v>
      </c>
    </row>
    <row r="135" customFormat="false" ht="12.75" hidden="false" customHeight="false" outlineLevel="0" collapsed="false">
      <c r="A135" s="0" t="s">
        <v>377</v>
      </c>
      <c r="B135" s="60" t="n">
        <f aca="false">+B134*+$B$1/12</f>
        <v>3813.87532489406</v>
      </c>
      <c r="C135" s="60" t="n">
        <f aca="false">+C134*+$B$1/12</f>
        <v>3861.66999582191</v>
      </c>
      <c r="D135" s="60" t="n">
        <f aca="false">+D134*+$B$1/12</f>
        <v>3909.76338344306</v>
      </c>
      <c r="E135" s="60" t="n">
        <f aca="false">+E134*+$B$1/12</f>
        <v>3958.15735473685</v>
      </c>
      <c r="F135" s="60" t="n">
        <f aca="false">+F134*+$B$1/12</f>
        <v>4006.85378835122</v>
      </c>
      <c r="G135" s="60" t="n">
        <f aca="false">+G134*+$B$1/12</f>
        <v>4055.85457467568</v>
      </c>
      <c r="H135" s="60" t="n">
        <f aca="false">+H134*+$B$1/12</f>
        <v>4105.16161591467</v>
      </c>
      <c r="I135" s="60" t="n">
        <f aca="false">+I134*+$B$1/12</f>
        <v>4154.77682616141</v>
      </c>
      <c r="J135" s="60" t="n">
        <f aca="false">+J134*+$B$1/12</f>
        <v>4204.70213147218</v>
      </c>
      <c r="K135" s="60" t="n">
        <f aca="false">+K134*+$B$1/12</f>
        <v>4254.93946994115</v>
      </c>
      <c r="L135" s="60" t="n">
        <f aca="false">+L134*+$B$1/12</f>
        <v>4305.49079177555</v>
      </c>
      <c r="M135" s="60" t="n">
        <f aca="false">+M134*+$B$1/12</f>
        <v>4356.35805937141</v>
      </c>
      <c r="N135" s="92" t="n">
        <f aca="false">SUM(B135:M135)</f>
        <v>48987.6033165592</v>
      </c>
    </row>
    <row r="136" customFormat="false" ht="12.75" hidden="false" customHeight="false" outlineLevel="0" collapsed="false">
      <c r="A136" s="0" t="s">
        <v>378</v>
      </c>
      <c r="B136" s="60" t="n">
        <f aca="false">+B135+B134</f>
        <v>614033.927307943</v>
      </c>
      <c r="C136" s="60" t="n">
        <f aca="false">+C135+C134</f>
        <v>621728.869327328</v>
      </c>
      <c r="D136" s="60" t="n">
        <f aca="false">+D135+D134</f>
        <v>629471.904734333</v>
      </c>
      <c r="E136" s="60" t="n">
        <f aca="false">+E135+E134</f>
        <v>637263.334112633</v>
      </c>
      <c r="F136" s="60" t="n">
        <f aca="false">+F135+F134</f>
        <v>645103.459924547</v>
      </c>
      <c r="G136" s="60" t="n">
        <f aca="false">+G135+G134</f>
        <v>652992.586522785</v>
      </c>
      <c r="H136" s="60" t="n">
        <f aca="false">+H135+H134</f>
        <v>660931.020162263</v>
      </c>
      <c r="I136" s="60" t="n">
        <f aca="false">+I135+I134</f>
        <v>668919.069011987</v>
      </c>
      <c r="J136" s="60" t="n">
        <f aca="false">+J135+J134</f>
        <v>676957.043167022</v>
      </c>
      <c r="K136" s="60" t="n">
        <f aca="false">+K135+K134</f>
        <v>685045.254660525</v>
      </c>
      <c r="L136" s="60" t="n">
        <f aca="false">+L135+L134</f>
        <v>693184.017475864</v>
      </c>
      <c r="M136" s="60" t="n">
        <f aca="false">+M135+M134</f>
        <v>701373.647558798</v>
      </c>
    </row>
    <row r="138" customFormat="false" ht="12.75" hidden="false" customHeight="false" outlineLevel="0" collapsed="false">
      <c r="B138" s="0" t="n">
        <f aca="false">+B130</f>
        <v>93</v>
      </c>
      <c r="C138" s="0" t="n">
        <f aca="false">+C130</f>
        <v>124</v>
      </c>
      <c r="D138" s="0" t="n">
        <f aca="false">+D130</f>
        <v>152</v>
      </c>
      <c r="E138" s="0" t="n">
        <f aca="false">+E130</f>
        <v>183</v>
      </c>
      <c r="F138" s="0" t="n">
        <f aca="false">+F130</f>
        <v>213</v>
      </c>
      <c r="G138" s="0" t="n">
        <f aca="false">+G130</f>
        <v>244</v>
      </c>
      <c r="H138" s="0" t="n">
        <f aca="false">+H130</f>
        <v>274</v>
      </c>
      <c r="I138" s="0" t="n">
        <f aca="false">+I130</f>
        <v>305</v>
      </c>
      <c r="J138" s="0" t="n">
        <f aca="false">+J130</f>
        <v>336</v>
      </c>
      <c r="K138" s="0" t="n">
        <f aca="false">+K130</f>
        <v>366</v>
      </c>
      <c r="L138" s="0" t="n">
        <f aca="false">+L130</f>
        <v>397</v>
      </c>
      <c r="M138" s="0" t="n">
        <f aca="false">+M130</f>
        <v>427</v>
      </c>
    </row>
    <row r="139" customFormat="false" ht="12.75" hidden="false" customHeight="false" outlineLevel="0" collapsed="false">
      <c r="A139" s="0" t="n">
        <f aca="false">+A131+1</f>
        <v>18</v>
      </c>
      <c r="B139" s="371" t="n">
        <f aca="false">EDATE(B131,12)</f>
        <v>44197</v>
      </c>
      <c r="C139" s="371" t="n">
        <f aca="false">EDATE(C131,12)</f>
        <v>44228</v>
      </c>
      <c r="D139" s="371" t="n">
        <f aca="false">EDATE(D131,12)</f>
        <v>44256</v>
      </c>
      <c r="E139" s="371" t="n">
        <f aca="false">EDATE(E131,12)</f>
        <v>44287</v>
      </c>
      <c r="F139" s="371" t="n">
        <f aca="false">EDATE(F131,12)</f>
        <v>44317</v>
      </c>
      <c r="G139" s="371" t="n">
        <f aca="false">EDATE(G131,12)</f>
        <v>44348</v>
      </c>
      <c r="H139" s="371" t="n">
        <f aca="false">EDATE(H131,12)</f>
        <v>44378</v>
      </c>
      <c r="I139" s="371" t="n">
        <f aca="false">EDATE(I131,12)</f>
        <v>44409</v>
      </c>
      <c r="J139" s="371" t="n">
        <f aca="false">EDATE(J131,12)</f>
        <v>44440</v>
      </c>
      <c r="K139" s="371" t="n">
        <f aca="false">EDATE(K131,12)</f>
        <v>44470</v>
      </c>
      <c r="L139" s="371" t="n">
        <f aca="false">EDATE(L131,12)</f>
        <v>44501</v>
      </c>
      <c r="M139" s="371" t="n">
        <f aca="false">EDATE(M131,12)</f>
        <v>44531</v>
      </c>
    </row>
    <row r="140" customFormat="false" ht="12.75" hidden="false" customHeight="false" outlineLevel="0" collapsed="false">
      <c r="A140" s="0" t="s">
        <v>374</v>
      </c>
      <c r="B140" s="60" t="n">
        <f aca="false">+M136</f>
        <v>701373.647558798</v>
      </c>
      <c r="C140" s="60" t="n">
        <f aca="false">+B144</f>
        <v>709614.46282975</v>
      </c>
      <c r="D140" s="60" t="n">
        <f aca="false">+C144</f>
        <v>717906.783196146</v>
      </c>
      <c r="E140" s="60" t="n">
        <f aca="false">+D144</f>
        <v>726250.930564832</v>
      </c>
      <c r="F140" s="60" t="n">
        <f aca="false">+E144</f>
        <v>734647.228854572</v>
      </c>
      <c r="G140" s="60" t="n">
        <f aca="false">+F144</f>
        <v>743096.004008623</v>
      </c>
      <c r="H140" s="60" t="n">
        <f aca="false">+G144</f>
        <v>751597.584007387</v>
      </c>
      <c r="I140" s="60" t="n">
        <f aca="false">+H144</f>
        <v>760152.298881143</v>
      </c>
      <c r="J140" s="60" t="n">
        <f aca="false">+I144</f>
        <v>768760.48072286</v>
      </c>
      <c r="K140" s="60" t="n">
        <f aca="false">+J144</f>
        <v>777422.463701088</v>
      </c>
      <c r="L140" s="60" t="n">
        <f aca="false">+K144</f>
        <v>786138.58407293</v>
      </c>
      <c r="M140" s="60" t="n">
        <f aca="false">+L144</f>
        <v>794909.180197095</v>
      </c>
    </row>
    <row r="141" customFormat="false" ht="12.75" hidden="false" customHeight="false" outlineLevel="0" collapsed="false">
      <c r="A141" s="0" t="s">
        <v>375</v>
      </c>
      <c r="B141" s="60" t="n">
        <f aca="false">IF(+B138&lt;365,+interest!M133,+DCF!$R$63/12)</f>
        <v>3833.2720235627</v>
      </c>
      <c r="C141" s="60" t="n">
        <f aca="false">IF(+C138&lt;365,+B141,+DCF!$R$63/12)</f>
        <v>3833.2720235627</v>
      </c>
      <c r="D141" s="60" t="n">
        <f aca="false">IF(+D138&lt;365,+C141,+DCF!$R$63/12)</f>
        <v>3833.2720235627</v>
      </c>
      <c r="E141" s="60" t="n">
        <f aca="false">IF(+E138&lt;365,+D141,+DCF!$R$63/12)</f>
        <v>3833.2720235627</v>
      </c>
      <c r="F141" s="60" t="n">
        <f aca="false">IF(+F138&lt;365,+E141,+DCF!$R$63/12)</f>
        <v>3833.2720235627</v>
      </c>
      <c r="G141" s="60" t="n">
        <f aca="false">IF(+G138&lt;365,+F141,+DCF!$R$63/12)</f>
        <v>3833.2720235627</v>
      </c>
      <c r="H141" s="60" t="n">
        <f aca="false">IF(+H138&lt;365,+G141,+DCF!$R$63/12)</f>
        <v>3833.2720235627</v>
      </c>
      <c r="I141" s="60" t="n">
        <f aca="false">IF(+I138&lt;365,+H141,+DCF!$R$63/12)</f>
        <v>3833.2720235627</v>
      </c>
      <c r="J141" s="60" t="n">
        <f aca="false">IF(+J138&lt;365,+I141,+DCF!$R$63/12)</f>
        <v>3833.2720235627</v>
      </c>
      <c r="K141" s="60" t="n">
        <f aca="false">IF(+K138&lt;365,+J141,+DCF!$R$63/12)</f>
        <v>3833.2720235627</v>
      </c>
      <c r="L141" s="60" t="n">
        <f aca="false">IF(+L138&lt;365,+K141,+DCF!$R$63/12)</f>
        <v>3833.2720235627</v>
      </c>
      <c r="M141" s="60" t="n">
        <f aca="false">IF(+M138&lt;365,+L141,+DCF!$R$63/12)</f>
        <v>3833.2720235627</v>
      </c>
    </row>
    <row r="142" customFormat="false" ht="12.75" hidden="false" customHeight="false" outlineLevel="0" collapsed="false">
      <c r="A142" s="0" t="s">
        <v>376</v>
      </c>
      <c r="B142" s="60" t="n">
        <f aca="false">+B141+B140</f>
        <v>705206.91958236</v>
      </c>
      <c r="C142" s="60" t="n">
        <f aca="false">+C141+C140</f>
        <v>713447.734853313</v>
      </c>
      <c r="D142" s="60" t="n">
        <f aca="false">+D141+D140</f>
        <v>721740.055219709</v>
      </c>
      <c r="E142" s="60" t="n">
        <f aca="false">+E141+E140</f>
        <v>730084.202588395</v>
      </c>
      <c r="F142" s="60" t="n">
        <f aca="false">+F141+F140</f>
        <v>738480.500878135</v>
      </c>
      <c r="G142" s="60" t="n">
        <f aca="false">+G141+G140</f>
        <v>746929.276032186</v>
      </c>
      <c r="H142" s="60" t="n">
        <f aca="false">+H141+H140</f>
        <v>755430.85603095</v>
      </c>
      <c r="I142" s="60" t="n">
        <f aca="false">+I141+I140</f>
        <v>763985.570904706</v>
      </c>
      <c r="J142" s="60" t="n">
        <f aca="false">+J141+J140</f>
        <v>772593.752746423</v>
      </c>
      <c r="K142" s="60" t="n">
        <f aca="false">+K141+K140</f>
        <v>781255.735724651</v>
      </c>
      <c r="L142" s="60" t="n">
        <f aca="false">+L141+L140</f>
        <v>789971.856096492</v>
      </c>
      <c r="M142" s="60" t="n">
        <f aca="false">+M141+M140</f>
        <v>798742.452220658</v>
      </c>
    </row>
    <row r="143" customFormat="false" ht="12.75" hidden="false" customHeight="false" outlineLevel="0" collapsed="false">
      <c r="A143" s="0" t="s">
        <v>377</v>
      </c>
      <c r="B143" s="60" t="n">
        <f aca="false">+B142*+$B$1/12</f>
        <v>4407.54324738975</v>
      </c>
      <c r="C143" s="60" t="n">
        <f aca="false">+C142*+$B$1/12</f>
        <v>4459.0483428332</v>
      </c>
      <c r="D143" s="60" t="n">
        <f aca="false">+D142*+$B$1/12</f>
        <v>4510.87534512318</v>
      </c>
      <c r="E143" s="60" t="n">
        <f aca="false">+E142*+$B$1/12</f>
        <v>4563.02626617747</v>
      </c>
      <c r="F143" s="60" t="n">
        <f aca="false">+F142*+$B$1/12</f>
        <v>4615.50313048834</v>
      </c>
      <c r="G143" s="60" t="n">
        <f aca="false">+G142*+$B$1/12</f>
        <v>4668.30797520116</v>
      </c>
      <c r="H143" s="60" t="n">
        <f aca="false">+H142*+$B$1/12</f>
        <v>4721.44285019343</v>
      </c>
      <c r="I143" s="60" t="n">
        <f aca="false">+I142*+$B$1/12</f>
        <v>4774.90981815441</v>
      </c>
      <c r="J143" s="60" t="n">
        <f aca="false">+J142*+$B$1/12</f>
        <v>4828.71095466514</v>
      </c>
      <c r="K143" s="60" t="n">
        <f aca="false">+K142*+$B$1/12</f>
        <v>4882.84834827907</v>
      </c>
      <c r="L143" s="60" t="n">
        <f aca="false">+L142*+$B$1/12</f>
        <v>4937.32410060308</v>
      </c>
      <c r="M143" s="60" t="n">
        <f aca="false">+M142*+$B$1/12</f>
        <v>4992.14032637911</v>
      </c>
      <c r="N143" s="92" t="n">
        <f aca="false">SUM(B143:M143)</f>
        <v>56361.6807054874</v>
      </c>
    </row>
    <row r="144" customFormat="false" ht="12.75" hidden="false" customHeight="false" outlineLevel="0" collapsed="false">
      <c r="A144" s="0" t="s">
        <v>378</v>
      </c>
      <c r="B144" s="60" t="n">
        <f aca="false">+B143+B142</f>
        <v>709614.46282975</v>
      </c>
      <c r="C144" s="60" t="n">
        <f aca="false">+C143+C142</f>
        <v>717906.783196146</v>
      </c>
      <c r="D144" s="60" t="n">
        <f aca="false">+D143+D142</f>
        <v>726250.930564832</v>
      </c>
      <c r="E144" s="60" t="n">
        <f aca="false">+E143+E142</f>
        <v>734647.228854572</v>
      </c>
      <c r="F144" s="60" t="n">
        <f aca="false">+F143+F142</f>
        <v>743096.004008623</v>
      </c>
      <c r="G144" s="60" t="n">
        <f aca="false">+G143+G142</f>
        <v>751597.584007387</v>
      </c>
      <c r="H144" s="60" t="n">
        <f aca="false">+H143+H142</f>
        <v>760152.298881143</v>
      </c>
      <c r="I144" s="60" t="n">
        <f aca="false">+I143+I142</f>
        <v>768760.48072286</v>
      </c>
      <c r="J144" s="60" t="n">
        <f aca="false">+J143+J142</f>
        <v>777422.463701088</v>
      </c>
      <c r="K144" s="60" t="n">
        <f aca="false">+K143+K142</f>
        <v>786138.58407293</v>
      </c>
      <c r="L144" s="60" t="n">
        <f aca="false">+L143+L142</f>
        <v>794909.180197095</v>
      </c>
      <c r="M144" s="60" t="n">
        <f aca="false">+M143+M142</f>
        <v>803734.592547037</v>
      </c>
    </row>
    <row r="146" customFormat="false" ht="12.75" hidden="false" customHeight="false" outlineLevel="0" collapsed="false">
      <c r="B146" s="0" t="n">
        <f aca="false">+B138</f>
        <v>93</v>
      </c>
      <c r="C146" s="0" t="n">
        <f aca="false">+C138</f>
        <v>124</v>
      </c>
      <c r="D146" s="0" t="n">
        <f aca="false">+D138</f>
        <v>152</v>
      </c>
      <c r="E146" s="0" t="n">
        <f aca="false">+E138</f>
        <v>183</v>
      </c>
      <c r="F146" s="0" t="n">
        <f aca="false">+F138</f>
        <v>213</v>
      </c>
      <c r="G146" s="0" t="n">
        <f aca="false">+G138</f>
        <v>244</v>
      </c>
      <c r="H146" s="0" t="n">
        <f aca="false">+H138</f>
        <v>274</v>
      </c>
      <c r="I146" s="0" t="n">
        <f aca="false">+I138</f>
        <v>305</v>
      </c>
      <c r="J146" s="0" t="n">
        <f aca="false">+J138</f>
        <v>336</v>
      </c>
      <c r="K146" s="0" t="n">
        <f aca="false">+K138</f>
        <v>366</v>
      </c>
      <c r="L146" s="0" t="n">
        <f aca="false">+L138</f>
        <v>397</v>
      </c>
      <c r="M146" s="0" t="n">
        <f aca="false">+M138</f>
        <v>427</v>
      </c>
    </row>
    <row r="147" customFormat="false" ht="12.75" hidden="false" customHeight="false" outlineLevel="0" collapsed="false">
      <c r="A147" s="0" t="n">
        <f aca="false">+A139+1</f>
        <v>19</v>
      </c>
      <c r="B147" s="371" t="n">
        <f aca="false">EDATE(B139,12)</f>
        <v>44562</v>
      </c>
      <c r="C147" s="371" t="n">
        <f aca="false">EDATE(C139,12)</f>
        <v>44593</v>
      </c>
      <c r="D147" s="371" t="n">
        <f aca="false">EDATE(D139,12)</f>
        <v>44621</v>
      </c>
      <c r="E147" s="371" t="n">
        <f aca="false">EDATE(E139,12)</f>
        <v>44652</v>
      </c>
      <c r="F147" s="371" t="n">
        <f aca="false">EDATE(F139,12)</f>
        <v>44682</v>
      </c>
      <c r="G147" s="371" t="n">
        <f aca="false">EDATE(G139,12)</f>
        <v>44713</v>
      </c>
      <c r="H147" s="371" t="n">
        <f aca="false">EDATE(H139,12)</f>
        <v>44743</v>
      </c>
      <c r="I147" s="371" t="n">
        <f aca="false">EDATE(I139,12)</f>
        <v>44774</v>
      </c>
      <c r="J147" s="371" t="n">
        <f aca="false">EDATE(J139,12)</f>
        <v>44805</v>
      </c>
      <c r="K147" s="371" t="n">
        <f aca="false">EDATE(K139,12)</f>
        <v>44835</v>
      </c>
      <c r="L147" s="371" t="n">
        <f aca="false">EDATE(L139,12)</f>
        <v>44866</v>
      </c>
      <c r="M147" s="371" t="n">
        <f aca="false">EDATE(M139,12)</f>
        <v>44896</v>
      </c>
    </row>
    <row r="148" customFormat="false" ht="12.75" hidden="false" customHeight="false" outlineLevel="0" collapsed="false">
      <c r="A148" s="0" t="s">
        <v>374</v>
      </c>
      <c r="B148" s="60" t="n">
        <f aca="false">+M144</f>
        <v>803734.592547037</v>
      </c>
      <c r="C148" s="60" t="n">
        <f aca="false">+B152</f>
        <v>812615.163724166</v>
      </c>
      <c r="D148" s="60" t="n">
        <f aca="false">+C152</f>
        <v>821551.238471152</v>
      </c>
      <c r="E148" s="60" t="n">
        <f aca="false">+D152</f>
        <v>830543.163685307</v>
      </c>
      <c r="F148" s="60" t="n">
        <f aca="false">+E152</f>
        <v>839591.28843205</v>
      </c>
      <c r="G148" s="60" t="n">
        <f aca="false">+F152</f>
        <v>848695.96395846</v>
      </c>
      <c r="H148" s="60" t="n">
        <f aca="false">+G152</f>
        <v>857857.543706911</v>
      </c>
      <c r="I148" s="60" t="n">
        <f aca="false">+H152</f>
        <v>867076.383328789</v>
      </c>
      <c r="J148" s="60" t="n">
        <f aca="false">+I152</f>
        <v>876352.840698303</v>
      </c>
      <c r="K148" s="60" t="n">
        <f aca="false">+J152</f>
        <v>885687.275926378</v>
      </c>
      <c r="L148" s="60" t="n">
        <f aca="false">+K152</f>
        <v>895080.051374628</v>
      </c>
      <c r="M148" s="60" t="n">
        <f aca="false">+L152</f>
        <v>904531.531669429</v>
      </c>
    </row>
    <row r="149" customFormat="false" ht="12.75" hidden="false" customHeight="false" outlineLevel="0" collapsed="false">
      <c r="A149" s="0" t="s">
        <v>375</v>
      </c>
      <c r="B149" s="60" t="n">
        <f aca="false">IF(+B146&lt;365,+interest!M141,+DCF!$R$63/12)</f>
        <v>3833.2720235627</v>
      </c>
      <c r="C149" s="60" t="n">
        <f aca="false">IF(+C146&lt;365,+B149,+DCF!$R$63/12)</f>
        <v>3833.2720235627</v>
      </c>
      <c r="D149" s="60" t="n">
        <f aca="false">IF(+D146&lt;365,+C149,+DCF!$R$63/12)</f>
        <v>3833.2720235627</v>
      </c>
      <c r="E149" s="60" t="n">
        <f aca="false">IF(+E146&lt;365,+D149,+DCF!$R$63/12)</f>
        <v>3833.2720235627</v>
      </c>
      <c r="F149" s="60" t="n">
        <f aca="false">IF(+F146&lt;365,+E149,+DCF!$R$63/12)</f>
        <v>3833.2720235627</v>
      </c>
      <c r="G149" s="60" t="n">
        <f aca="false">IF(+G146&lt;365,+F149,+DCF!$R$63/12)</f>
        <v>3833.2720235627</v>
      </c>
      <c r="H149" s="60" t="n">
        <f aca="false">IF(+H146&lt;365,+G149,+DCF!$R$63/12)</f>
        <v>3833.2720235627</v>
      </c>
      <c r="I149" s="60" t="n">
        <f aca="false">IF(+I146&lt;365,+H149,+DCF!$R$63/12)</f>
        <v>3833.2720235627</v>
      </c>
      <c r="J149" s="60" t="n">
        <f aca="false">IF(+J146&lt;365,+I149,+DCF!$R$63/12)</f>
        <v>3833.2720235627</v>
      </c>
      <c r="K149" s="60" t="n">
        <f aca="false">IF(+K146&lt;365,+J149,+DCF!$R$63/12)</f>
        <v>3833.2720235627</v>
      </c>
      <c r="L149" s="60" t="n">
        <f aca="false">IF(+L146&lt;365,+K149,+DCF!$R$63/12)</f>
        <v>3833.2720235627</v>
      </c>
      <c r="M149" s="60" t="n">
        <f aca="false">IF(+M146&lt;365,+L149,+DCF!$R$63/12)</f>
        <v>3833.2720235627</v>
      </c>
    </row>
    <row r="150" customFormat="false" ht="12.75" hidden="false" customHeight="false" outlineLevel="0" collapsed="false">
      <c r="A150" s="0" t="s">
        <v>376</v>
      </c>
      <c r="B150" s="60" t="n">
        <f aca="false">+B149+B148</f>
        <v>807567.8645706</v>
      </c>
      <c r="C150" s="60" t="n">
        <f aca="false">+C149+C148</f>
        <v>816448.435747729</v>
      </c>
      <c r="D150" s="60" t="n">
        <f aca="false">+D149+D148</f>
        <v>825384.510494715</v>
      </c>
      <c r="E150" s="60" t="n">
        <f aca="false">+E149+E148</f>
        <v>834376.43570887</v>
      </c>
      <c r="F150" s="60" t="n">
        <f aca="false">+F149+F148</f>
        <v>843424.560455613</v>
      </c>
      <c r="G150" s="60" t="n">
        <f aca="false">+G149+G148</f>
        <v>852529.235982023</v>
      </c>
      <c r="H150" s="60" t="n">
        <f aca="false">+H149+H148</f>
        <v>861690.815730473</v>
      </c>
      <c r="I150" s="60" t="n">
        <f aca="false">+I149+I148</f>
        <v>870909.655352351</v>
      </c>
      <c r="J150" s="60" t="n">
        <f aca="false">+J149+J148</f>
        <v>880186.112721866</v>
      </c>
      <c r="K150" s="60" t="n">
        <f aca="false">+K149+K148</f>
        <v>889520.54794994</v>
      </c>
      <c r="L150" s="60" t="n">
        <f aca="false">+L149+L148</f>
        <v>898913.32339819</v>
      </c>
      <c r="M150" s="60" t="n">
        <f aca="false">+M149+M148</f>
        <v>908364.803692992</v>
      </c>
    </row>
    <row r="151" customFormat="false" ht="12.75" hidden="false" customHeight="false" outlineLevel="0" collapsed="false">
      <c r="A151" s="0" t="s">
        <v>377</v>
      </c>
      <c r="B151" s="60" t="n">
        <f aca="false">+B150*+$B$1/12</f>
        <v>5047.29915356625</v>
      </c>
      <c r="C151" s="60" t="n">
        <f aca="false">+C150*+$B$1/12</f>
        <v>5102.80272342331</v>
      </c>
      <c r="D151" s="60" t="n">
        <f aca="false">+D150*+$B$1/12</f>
        <v>5158.65319059197</v>
      </c>
      <c r="E151" s="60" t="n">
        <f aca="false">+E150*+$B$1/12</f>
        <v>5214.85272318043</v>
      </c>
      <c r="F151" s="60" t="n">
        <f aca="false">+F150*+$B$1/12</f>
        <v>5271.40350284758</v>
      </c>
      <c r="G151" s="60" t="n">
        <f aca="false">+G150*+$B$1/12</f>
        <v>5328.30772488764</v>
      </c>
      <c r="H151" s="60" t="n">
        <f aca="false">+H150*+$B$1/12</f>
        <v>5385.56759831546</v>
      </c>
      <c r="I151" s="60" t="n">
        <f aca="false">+I150*+$B$1/12</f>
        <v>5443.1853459522</v>
      </c>
      <c r="J151" s="60" t="n">
        <f aca="false">+J150*+$B$1/12</f>
        <v>5501.16320451166</v>
      </c>
      <c r="K151" s="60" t="n">
        <f aca="false">+K150*+$B$1/12</f>
        <v>5559.50342468713</v>
      </c>
      <c r="L151" s="60" t="n">
        <f aca="false">+L150*+$B$1/12</f>
        <v>5618.20827123869</v>
      </c>
      <c r="M151" s="60" t="n">
        <f aca="false">+M150*+$B$1/12</f>
        <v>5677.2800230812</v>
      </c>
      <c r="N151" s="92" t="n">
        <f aca="false">SUM(B151:M151)</f>
        <v>64308.2268862835</v>
      </c>
    </row>
    <row r="152" customFormat="false" ht="12.75" hidden="false" customHeight="false" outlineLevel="0" collapsed="false">
      <c r="A152" s="0" t="s">
        <v>378</v>
      </c>
      <c r="B152" s="60" t="n">
        <f aca="false">+B151+B150</f>
        <v>812615.163724166</v>
      </c>
      <c r="C152" s="60" t="n">
        <f aca="false">+C151+C150</f>
        <v>821551.238471152</v>
      </c>
      <c r="D152" s="60" t="n">
        <f aca="false">+D151+D150</f>
        <v>830543.163685307</v>
      </c>
      <c r="E152" s="60" t="n">
        <f aca="false">+E151+E150</f>
        <v>839591.28843205</v>
      </c>
      <c r="F152" s="60" t="n">
        <f aca="false">+F151+F150</f>
        <v>848695.96395846</v>
      </c>
      <c r="G152" s="60" t="n">
        <f aca="false">+G151+G150</f>
        <v>857857.543706911</v>
      </c>
      <c r="H152" s="60" t="n">
        <f aca="false">+H151+H150</f>
        <v>867076.383328789</v>
      </c>
      <c r="I152" s="60" t="n">
        <f aca="false">+I151+I150</f>
        <v>876352.840698303</v>
      </c>
      <c r="J152" s="60" t="n">
        <f aca="false">+J151+J150</f>
        <v>885687.275926378</v>
      </c>
      <c r="K152" s="60" t="n">
        <f aca="false">+K151+K150</f>
        <v>895080.051374628</v>
      </c>
      <c r="L152" s="60" t="n">
        <f aca="false">+L151+L150</f>
        <v>904531.531669429</v>
      </c>
      <c r="M152" s="60" t="n">
        <f aca="false">+M151+M150</f>
        <v>914042.083716073</v>
      </c>
    </row>
    <row r="154" customFormat="false" ht="12.75" hidden="false" customHeight="false" outlineLevel="0" collapsed="false">
      <c r="B154" s="0" t="n">
        <f aca="false">+B146</f>
        <v>93</v>
      </c>
      <c r="C154" s="0" t="n">
        <f aca="false">+C146</f>
        <v>124</v>
      </c>
      <c r="D154" s="0" t="n">
        <f aca="false">+D146</f>
        <v>152</v>
      </c>
      <c r="E154" s="0" t="n">
        <f aca="false">+E146</f>
        <v>183</v>
      </c>
      <c r="F154" s="0" t="n">
        <f aca="false">+F146</f>
        <v>213</v>
      </c>
      <c r="G154" s="0" t="n">
        <f aca="false">+G146</f>
        <v>244</v>
      </c>
      <c r="H154" s="0" t="n">
        <f aca="false">+H146</f>
        <v>274</v>
      </c>
      <c r="I154" s="0" t="n">
        <f aca="false">+I146</f>
        <v>305</v>
      </c>
      <c r="J154" s="0" t="n">
        <f aca="false">+J146</f>
        <v>336</v>
      </c>
      <c r="K154" s="0" t="n">
        <f aca="false">+K146</f>
        <v>366</v>
      </c>
      <c r="L154" s="0" t="n">
        <f aca="false">+L146</f>
        <v>397</v>
      </c>
      <c r="M154" s="0" t="n">
        <f aca="false">+M146</f>
        <v>427</v>
      </c>
    </row>
    <row r="155" customFormat="false" ht="12.75" hidden="false" customHeight="false" outlineLevel="0" collapsed="false">
      <c r="A155" s="0" t="n">
        <f aca="false">+A147+1</f>
        <v>20</v>
      </c>
      <c r="B155" s="371" t="n">
        <f aca="false">EDATE(B147,12)</f>
        <v>44927</v>
      </c>
      <c r="C155" s="371" t="n">
        <f aca="false">EDATE(C147,12)</f>
        <v>44958</v>
      </c>
      <c r="D155" s="371" t="n">
        <f aca="false">EDATE(D147,12)</f>
        <v>44986</v>
      </c>
      <c r="E155" s="371" t="n">
        <f aca="false">EDATE(E147,12)</f>
        <v>45017</v>
      </c>
      <c r="F155" s="371" t="n">
        <f aca="false">EDATE(F147,12)</f>
        <v>45047</v>
      </c>
      <c r="G155" s="371" t="n">
        <f aca="false">EDATE(G147,12)</f>
        <v>45078</v>
      </c>
      <c r="H155" s="371" t="n">
        <f aca="false">EDATE(H147,12)</f>
        <v>45108</v>
      </c>
      <c r="I155" s="371" t="n">
        <f aca="false">EDATE(I147,12)</f>
        <v>45139</v>
      </c>
      <c r="J155" s="371" t="n">
        <f aca="false">EDATE(J147,12)</f>
        <v>45170</v>
      </c>
      <c r="K155" s="371" t="n">
        <f aca="false">EDATE(K147,12)</f>
        <v>45200</v>
      </c>
      <c r="L155" s="371" t="n">
        <f aca="false">EDATE(L147,12)</f>
        <v>45231</v>
      </c>
      <c r="M155" s="371" t="n">
        <f aca="false">EDATE(M147,12)</f>
        <v>45261</v>
      </c>
    </row>
    <row r="156" customFormat="false" ht="12.75" hidden="false" customHeight="false" outlineLevel="0" collapsed="false">
      <c r="A156" s="0" t="s">
        <v>374</v>
      </c>
      <c r="B156" s="60" t="n">
        <f aca="false">+M152</f>
        <v>914042.083716073</v>
      </c>
      <c r="C156" s="60" t="n">
        <f aca="false">+B160</f>
        <v>923612.076713008</v>
      </c>
      <c r="D156" s="60" t="n">
        <f aca="false">+C160</f>
        <v>933241.882166175</v>
      </c>
      <c r="E156" s="60" t="n">
        <f aca="false">+D160</f>
        <v>942931.873903423</v>
      </c>
      <c r="F156" s="60" t="n">
        <f aca="false">+E160</f>
        <v>952682.428089029</v>
      </c>
      <c r="G156" s="60" t="n">
        <f aca="false">+F160</f>
        <v>962493.923238296</v>
      </c>
      <c r="H156" s="60" t="n">
        <f aca="false">+G160</f>
        <v>972366.740232245</v>
      </c>
      <c r="I156" s="60" t="n">
        <f aca="false">+H160</f>
        <v>982301.262332407</v>
      </c>
      <c r="J156" s="60" t="n">
        <f aca="false">+I160</f>
        <v>992297.875195694</v>
      </c>
      <c r="K156" s="60" t="n">
        <f aca="false">+J160</f>
        <v>1002356.96688938</v>
      </c>
      <c r="L156" s="60" t="n">
        <f aca="false">+K160</f>
        <v>1012478.92790615</v>
      </c>
      <c r="M156" s="60" t="n">
        <f aca="false">+L160</f>
        <v>1022664.15117927</v>
      </c>
    </row>
    <row r="157" customFormat="false" ht="12.75" hidden="false" customHeight="false" outlineLevel="0" collapsed="false">
      <c r="A157" s="0" t="s">
        <v>375</v>
      </c>
      <c r="B157" s="60" t="n">
        <f aca="false">IF(+B154&lt;365,+interest!M149,+DCF!$R$63/12)</f>
        <v>3833.2720235627</v>
      </c>
      <c r="C157" s="60" t="n">
        <f aca="false">IF(+C154&lt;365,+B157,+DCF!$R$63/12)</f>
        <v>3833.2720235627</v>
      </c>
      <c r="D157" s="60" t="n">
        <f aca="false">IF(+D154&lt;365,+C157,+DCF!$R$63/12)</f>
        <v>3833.2720235627</v>
      </c>
      <c r="E157" s="60" t="n">
        <f aca="false">IF(+E154&lt;365,+D157,+DCF!$R$63/12)</f>
        <v>3833.2720235627</v>
      </c>
      <c r="F157" s="60" t="n">
        <f aca="false">IF(+F154&lt;365,+E157,+DCF!$R$63/12)</f>
        <v>3833.2720235627</v>
      </c>
      <c r="G157" s="60" t="n">
        <f aca="false">IF(+G154&lt;365,+F157,+DCF!$R$63/12)</f>
        <v>3833.2720235627</v>
      </c>
      <c r="H157" s="60" t="n">
        <f aca="false">IF(+H154&lt;365,+G157,+DCF!$R$63/12)</f>
        <v>3833.2720235627</v>
      </c>
      <c r="I157" s="60" t="n">
        <f aca="false">IF(+I154&lt;365,+H157,+DCF!$R$63/12)</f>
        <v>3833.2720235627</v>
      </c>
      <c r="J157" s="60" t="n">
        <f aca="false">IF(+J154&lt;365,+I157,+DCF!$R$63/12)</f>
        <v>3833.2720235627</v>
      </c>
      <c r="K157" s="60" t="n">
        <f aca="false">IF(+K154&lt;365,+J157,+DCF!$R$63/12)</f>
        <v>3833.2720235627</v>
      </c>
      <c r="L157" s="60" t="n">
        <f aca="false">IF(+L154&lt;365,+K157,+DCF!$R$63/12)</f>
        <v>3833.2720235627</v>
      </c>
      <c r="M157" s="60" t="n">
        <f aca="false">IF(+M154&lt;365,+L157,+DCF!$R$63/12)</f>
        <v>3833.2720235627</v>
      </c>
    </row>
    <row r="158" customFormat="false" ht="12.75" hidden="false" customHeight="false" outlineLevel="0" collapsed="false">
      <c r="A158" s="0" t="s">
        <v>376</v>
      </c>
      <c r="B158" s="60" t="n">
        <f aca="false">+B157+B156</f>
        <v>917875.355739636</v>
      </c>
      <c r="C158" s="60" t="n">
        <f aca="false">+C157+C156</f>
        <v>927445.348736571</v>
      </c>
      <c r="D158" s="60" t="n">
        <f aca="false">+D157+D156</f>
        <v>937075.154189737</v>
      </c>
      <c r="E158" s="60" t="n">
        <f aca="false">+E157+E156</f>
        <v>946765.145926986</v>
      </c>
      <c r="F158" s="60" t="n">
        <f aca="false">+F157+F156</f>
        <v>956515.700112592</v>
      </c>
      <c r="G158" s="60" t="n">
        <f aca="false">+G157+G156</f>
        <v>966327.195261858</v>
      </c>
      <c r="H158" s="60" t="n">
        <f aca="false">+H157+H156</f>
        <v>976200.012255808</v>
      </c>
      <c r="I158" s="60" t="n">
        <f aca="false">+I157+I156</f>
        <v>986134.534355969</v>
      </c>
      <c r="J158" s="60" t="n">
        <f aca="false">+J157+J156</f>
        <v>996131.147219257</v>
      </c>
      <c r="K158" s="60" t="n">
        <f aca="false">+K157+K156</f>
        <v>1006190.23891294</v>
      </c>
      <c r="L158" s="60" t="n">
        <f aca="false">+L157+L156</f>
        <v>1016312.19992971</v>
      </c>
      <c r="M158" s="60" t="n">
        <f aca="false">+M157+M156</f>
        <v>1026497.42320283</v>
      </c>
    </row>
    <row r="159" customFormat="false" ht="12.75" hidden="false" customHeight="false" outlineLevel="0" collapsed="false">
      <c r="A159" s="0" t="s">
        <v>377</v>
      </c>
      <c r="B159" s="60" t="n">
        <f aca="false">+B158*+$B$1/12</f>
        <v>5736.72097337272</v>
      </c>
      <c r="C159" s="60" t="n">
        <f aca="false">+C158*+$B$1/12</f>
        <v>5796.53342960357</v>
      </c>
      <c r="D159" s="60" t="n">
        <f aca="false">+D158*+$B$1/12</f>
        <v>5856.71971368586</v>
      </c>
      <c r="E159" s="60" t="n">
        <f aca="false">+E158*+$B$1/12</f>
        <v>5917.28216204366</v>
      </c>
      <c r="F159" s="60" t="n">
        <f aca="false">+F158*+$B$1/12</f>
        <v>5978.2231257037</v>
      </c>
      <c r="G159" s="60" t="n">
        <f aca="false">+G158*+$B$1/12</f>
        <v>6039.54497038661</v>
      </c>
      <c r="H159" s="60" t="n">
        <f aca="false">+H158*+$B$1/12</f>
        <v>6101.2500765988</v>
      </c>
      <c r="I159" s="60" t="n">
        <f aca="false">+I158*+$B$1/12</f>
        <v>6163.34083972481</v>
      </c>
      <c r="J159" s="60" t="n">
        <f aca="false">+J158*+$B$1/12</f>
        <v>6225.81967012036</v>
      </c>
      <c r="K159" s="60" t="n">
        <f aca="false">+K158*+$B$1/12</f>
        <v>6288.68899320587</v>
      </c>
      <c r="L159" s="60" t="n">
        <f aca="false">+L158*+$B$1/12</f>
        <v>6351.95124956068</v>
      </c>
      <c r="M159" s="60" t="n">
        <f aca="false">+M158*+$B$1/12</f>
        <v>6415.6088950177</v>
      </c>
      <c r="N159" s="92" t="n">
        <f aca="false">SUM(B159:M159)</f>
        <v>72871.6840990243</v>
      </c>
    </row>
    <row r="160" customFormat="false" ht="12.75" hidden="false" customHeight="false" outlineLevel="0" collapsed="false">
      <c r="A160" s="0" t="s">
        <v>378</v>
      </c>
      <c r="B160" s="60" t="n">
        <f aca="false">+B159+B158</f>
        <v>923612.076713008</v>
      </c>
      <c r="C160" s="60" t="n">
        <f aca="false">+C159+C158</f>
        <v>933241.882166175</v>
      </c>
      <c r="D160" s="60" t="n">
        <f aca="false">+D159+D158</f>
        <v>942931.873903423</v>
      </c>
      <c r="E160" s="60" t="n">
        <f aca="false">+E159+E158</f>
        <v>952682.428089029</v>
      </c>
      <c r="F160" s="60" t="n">
        <f aca="false">+F159+F158</f>
        <v>962493.923238296</v>
      </c>
      <c r="G160" s="60" t="n">
        <f aca="false">+G159+G158</f>
        <v>972366.740232245</v>
      </c>
      <c r="H160" s="60" t="n">
        <f aca="false">+H159+H158</f>
        <v>982301.262332407</v>
      </c>
      <c r="I160" s="60" t="n">
        <f aca="false">+I159+I158</f>
        <v>992297.875195694</v>
      </c>
      <c r="J160" s="60" t="n">
        <f aca="false">+J159+J158</f>
        <v>1002356.96688938</v>
      </c>
      <c r="K160" s="60" t="n">
        <f aca="false">+K159+K158</f>
        <v>1012478.92790615</v>
      </c>
      <c r="L160" s="60" t="n">
        <f aca="false">+L159+L158</f>
        <v>1022664.15117927</v>
      </c>
      <c r="M160" s="60" t="n">
        <f aca="false">+M159+M158</f>
        <v>1032913.03209785</v>
      </c>
    </row>
    <row r="162" customFormat="false" ht="12.75" hidden="false" customHeight="false" outlineLevel="0" collapsed="false">
      <c r="B162" s="0" t="n">
        <f aca="false">+B154</f>
        <v>93</v>
      </c>
      <c r="C162" s="0" t="n">
        <f aca="false">+C154</f>
        <v>124</v>
      </c>
      <c r="D162" s="0" t="n">
        <f aca="false">+D154</f>
        <v>152</v>
      </c>
      <c r="E162" s="0" t="n">
        <f aca="false">+E154</f>
        <v>183</v>
      </c>
      <c r="F162" s="0" t="n">
        <f aca="false">+F154</f>
        <v>213</v>
      </c>
      <c r="G162" s="0" t="n">
        <f aca="false">+G154</f>
        <v>244</v>
      </c>
      <c r="H162" s="0" t="n">
        <f aca="false">+H154</f>
        <v>274</v>
      </c>
      <c r="I162" s="0" t="n">
        <f aca="false">+I154</f>
        <v>305</v>
      </c>
      <c r="J162" s="0" t="n">
        <f aca="false">+J154</f>
        <v>336</v>
      </c>
      <c r="K162" s="0" t="n">
        <f aca="false">+K154</f>
        <v>366</v>
      </c>
      <c r="L162" s="0" t="n">
        <f aca="false">+L154</f>
        <v>397</v>
      </c>
      <c r="M162" s="0" t="n">
        <f aca="false">+M154</f>
        <v>427</v>
      </c>
    </row>
    <row r="163" customFormat="false" ht="12.75" hidden="false" customHeight="false" outlineLevel="0" collapsed="false">
      <c r="A163" s="0" t="n">
        <f aca="false">+A155+1</f>
        <v>21</v>
      </c>
      <c r="B163" s="371" t="n">
        <f aca="false">EDATE(B155,12)</f>
        <v>45292</v>
      </c>
      <c r="C163" s="371" t="n">
        <f aca="false">EDATE(C155,12)</f>
        <v>45323</v>
      </c>
      <c r="D163" s="371" t="n">
        <f aca="false">EDATE(D155,12)</f>
        <v>45352</v>
      </c>
      <c r="E163" s="371" t="n">
        <f aca="false">EDATE(E155,12)</f>
        <v>45383</v>
      </c>
      <c r="F163" s="371" t="n">
        <f aca="false">EDATE(F155,12)</f>
        <v>45413</v>
      </c>
      <c r="G163" s="371" t="n">
        <f aca="false">EDATE(G155,12)</f>
        <v>45444</v>
      </c>
      <c r="H163" s="371" t="n">
        <f aca="false">EDATE(H155,12)</f>
        <v>45474</v>
      </c>
      <c r="I163" s="371" t="n">
        <f aca="false">EDATE(I155,12)</f>
        <v>45505</v>
      </c>
      <c r="J163" s="371" t="n">
        <f aca="false">EDATE(J155,12)</f>
        <v>45536</v>
      </c>
      <c r="K163" s="371" t="n">
        <f aca="false">EDATE(K155,12)</f>
        <v>45566</v>
      </c>
      <c r="L163" s="371" t="n">
        <f aca="false">EDATE(L155,12)</f>
        <v>45597</v>
      </c>
      <c r="M163" s="371" t="n">
        <f aca="false">EDATE(M155,12)</f>
        <v>45627</v>
      </c>
    </row>
    <row r="164" customFormat="false" ht="12.75" hidden="false" customHeight="false" outlineLevel="0" collapsed="false">
      <c r="A164" s="0" t="s">
        <v>374</v>
      </c>
      <c r="B164" s="60" t="n">
        <f aca="false">+M160</f>
        <v>1032913.03209785</v>
      </c>
      <c r="C164" s="60" t="n">
        <f aca="false">+B168</f>
        <v>1043225.96852217</v>
      </c>
      <c r="D164" s="60" t="n">
        <f aca="false">+C168</f>
        <v>1053603.36079914</v>
      </c>
      <c r="E164" s="60" t="n">
        <f aca="false">+D168</f>
        <v>1064045.61177785</v>
      </c>
      <c r="F164" s="60" t="n">
        <f aca="false">+E168</f>
        <v>1074553.12682517</v>
      </c>
      <c r="G164" s="60" t="n">
        <f aca="false">+F168</f>
        <v>1085126.31384154</v>
      </c>
      <c r="H164" s="60" t="n">
        <f aca="false">+G168</f>
        <v>1095765.58327676</v>
      </c>
      <c r="I164" s="60" t="n">
        <f aca="false">+H168</f>
        <v>1106471.34814595</v>
      </c>
      <c r="J164" s="60" t="n">
        <f aca="false">+I168</f>
        <v>1117244.02404557</v>
      </c>
      <c r="K164" s="60" t="n">
        <f aca="false">+J168</f>
        <v>1128084.02916956</v>
      </c>
      <c r="L164" s="60" t="n">
        <f aca="false">+K168</f>
        <v>1138991.78432558</v>
      </c>
      <c r="M164" s="60" t="n">
        <f aca="false">+L168</f>
        <v>1149967.71295133</v>
      </c>
    </row>
    <row r="165" customFormat="false" ht="12.75" hidden="false" customHeight="false" outlineLevel="0" collapsed="false">
      <c r="A165" s="0" t="s">
        <v>375</v>
      </c>
      <c r="B165" s="60" t="n">
        <f aca="false">IF(+B162&lt;365,+interest!M157,+DCF!$R$63/12)</f>
        <v>3833.2720235627</v>
      </c>
      <c r="C165" s="60" t="n">
        <f aca="false">IF(+C162&lt;365,+B165,+DCF!$R$63/12)</f>
        <v>3833.2720235627</v>
      </c>
      <c r="D165" s="60" t="n">
        <f aca="false">IF(+D162&lt;365,+C165,+DCF!$R$63/12)</f>
        <v>3833.2720235627</v>
      </c>
      <c r="E165" s="60" t="n">
        <f aca="false">IF(+E162&lt;365,+D165,+DCF!$R$63/12)</f>
        <v>3833.2720235627</v>
      </c>
      <c r="F165" s="60" t="n">
        <f aca="false">IF(+F162&lt;365,+E165,+DCF!$R$63/12)</f>
        <v>3833.2720235627</v>
      </c>
      <c r="G165" s="60" t="n">
        <f aca="false">IF(+G162&lt;365,+F165,+DCF!$R$63/12)</f>
        <v>3833.2720235627</v>
      </c>
      <c r="H165" s="60" t="n">
        <f aca="false">IF(+H162&lt;365,+G165,+DCF!$R$63/12)</f>
        <v>3833.2720235627</v>
      </c>
      <c r="I165" s="60" t="n">
        <f aca="false">IF(+I162&lt;365,+H165,+DCF!$R$63/12)</f>
        <v>3833.2720235627</v>
      </c>
      <c r="J165" s="60" t="n">
        <f aca="false">IF(+J162&lt;365,+I165,+DCF!$R$63/12)</f>
        <v>3833.2720235627</v>
      </c>
      <c r="K165" s="60" t="n">
        <f aca="false">IF(+K162&lt;365,+J165,+DCF!$R$63/12)</f>
        <v>3833.2720235627</v>
      </c>
      <c r="L165" s="60" t="n">
        <f aca="false">IF(+L162&lt;365,+K165,+DCF!$R$63/12)</f>
        <v>3833.2720235627</v>
      </c>
      <c r="M165" s="60" t="n">
        <f aca="false">IF(+M162&lt;365,+L165,+DCF!$R$63/12)</f>
        <v>3833.2720235627</v>
      </c>
    </row>
    <row r="166" customFormat="false" ht="12.75" hidden="false" customHeight="false" outlineLevel="0" collapsed="false">
      <c r="A166" s="0" t="s">
        <v>376</v>
      </c>
      <c r="B166" s="60" t="n">
        <f aca="false">+B165+B164</f>
        <v>1036746.30412141</v>
      </c>
      <c r="C166" s="60" t="n">
        <f aca="false">+C165+C164</f>
        <v>1047059.24054573</v>
      </c>
      <c r="D166" s="60" t="n">
        <f aca="false">+D165+D164</f>
        <v>1057436.63282271</v>
      </c>
      <c r="E166" s="60" t="n">
        <f aca="false">+E165+E164</f>
        <v>1067878.88380141</v>
      </c>
      <c r="F166" s="60" t="n">
        <f aca="false">+F165+F164</f>
        <v>1078386.39884873</v>
      </c>
      <c r="G166" s="60" t="n">
        <f aca="false">+G165+G164</f>
        <v>1088959.5858651</v>
      </c>
      <c r="H166" s="60" t="n">
        <f aca="false">+H165+H164</f>
        <v>1099598.85530032</v>
      </c>
      <c r="I166" s="60" t="n">
        <f aca="false">+I165+I164</f>
        <v>1110304.62016951</v>
      </c>
      <c r="J166" s="60" t="n">
        <f aca="false">+J165+J164</f>
        <v>1121077.29606913</v>
      </c>
      <c r="K166" s="60" t="n">
        <f aca="false">+K165+K164</f>
        <v>1131917.30119313</v>
      </c>
      <c r="L166" s="60" t="n">
        <f aca="false">+L165+L164</f>
        <v>1142825.05634915</v>
      </c>
      <c r="M166" s="60" t="n">
        <f aca="false">+M165+M164</f>
        <v>1153800.98497489</v>
      </c>
    </row>
    <row r="167" customFormat="false" ht="12.75" hidden="false" customHeight="false" outlineLevel="0" collapsed="false">
      <c r="A167" s="0" t="s">
        <v>377</v>
      </c>
      <c r="B167" s="60" t="n">
        <f aca="false">+B166*+$B$1/12</f>
        <v>6479.66440075883</v>
      </c>
      <c r="C167" s="60" t="n">
        <f aca="false">+C166*+$B$1/12</f>
        <v>6544.12025341083</v>
      </c>
      <c r="D167" s="60" t="n">
        <f aca="false">+D166*+$B$1/12</f>
        <v>6608.97895514192</v>
      </c>
      <c r="E167" s="60" t="n">
        <f aca="false">+E166*+$B$1/12</f>
        <v>6674.24302375883</v>
      </c>
      <c r="F167" s="60" t="n">
        <f aca="false">+F166*+$B$1/12</f>
        <v>6739.91499280458</v>
      </c>
      <c r="G167" s="60" t="n">
        <f aca="false">+G166*+$B$1/12</f>
        <v>6805.99741165688</v>
      </c>
      <c r="H167" s="60" t="n">
        <f aca="false">+H166*+$B$1/12</f>
        <v>6872.49284562701</v>
      </c>
      <c r="I167" s="60" t="n">
        <f aca="false">+I166*+$B$1/12</f>
        <v>6939.40387605944</v>
      </c>
      <c r="J167" s="60" t="n">
        <f aca="false">+J166*+$B$1/12</f>
        <v>7006.73310043208</v>
      </c>
      <c r="K167" s="60" t="n">
        <f aca="false">+K166*+$B$1/12</f>
        <v>7074.48313245705</v>
      </c>
      <c r="L167" s="60" t="n">
        <f aca="false">+L166*+$B$1/12</f>
        <v>7142.65660218217</v>
      </c>
      <c r="M167" s="60" t="n">
        <f aca="false">+M166*+$B$1/12</f>
        <v>7211.25615609308</v>
      </c>
      <c r="N167" s="92" t="n">
        <f aca="false">SUM(B167:M167)</f>
        <v>82099.9447503827</v>
      </c>
    </row>
    <row r="168" customFormat="false" ht="12.75" hidden="false" customHeight="false" outlineLevel="0" collapsed="false">
      <c r="A168" s="0" t="s">
        <v>378</v>
      </c>
      <c r="B168" s="60" t="n">
        <f aca="false">+B167+B166</f>
        <v>1043225.96852217</v>
      </c>
      <c r="C168" s="60" t="n">
        <f aca="false">+C167+C166</f>
        <v>1053603.36079914</v>
      </c>
      <c r="D168" s="60" t="n">
        <f aca="false">+D167+D166</f>
        <v>1064045.61177785</v>
      </c>
      <c r="E168" s="60" t="n">
        <f aca="false">+E167+E166</f>
        <v>1074553.12682517</v>
      </c>
      <c r="F168" s="60" t="n">
        <f aca="false">+F167+F166</f>
        <v>1085126.31384154</v>
      </c>
      <c r="G168" s="60" t="n">
        <f aca="false">+G167+G166</f>
        <v>1095765.58327676</v>
      </c>
      <c r="H168" s="60" t="n">
        <f aca="false">+H167+H166</f>
        <v>1106471.34814595</v>
      </c>
      <c r="I168" s="60" t="n">
        <f aca="false">+I167+I166</f>
        <v>1117244.02404557</v>
      </c>
      <c r="J168" s="60" t="n">
        <f aca="false">+J167+J166</f>
        <v>1128084.02916956</v>
      </c>
      <c r="K168" s="60" t="n">
        <f aca="false">+K167+K166</f>
        <v>1138991.78432558</v>
      </c>
      <c r="L168" s="60" t="n">
        <f aca="false">+L167+L166</f>
        <v>1149967.71295133</v>
      </c>
      <c r="M168" s="60" t="n">
        <f aca="false">+M167+M166</f>
        <v>1161012.24113099</v>
      </c>
    </row>
    <row r="170" customFormat="false" ht="12.75" hidden="false" customHeight="false" outlineLevel="0" collapsed="false">
      <c r="B170" s="0" t="n">
        <f aca="false">+B162</f>
        <v>93</v>
      </c>
      <c r="C170" s="0" t="n">
        <f aca="false">+C162</f>
        <v>124</v>
      </c>
      <c r="D170" s="0" t="n">
        <f aca="false">+D162</f>
        <v>152</v>
      </c>
      <c r="E170" s="0" t="n">
        <f aca="false">+E162</f>
        <v>183</v>
      </c>
      <c r="F170" s="0" t="n">
        <f aca="false">+F162</f>
        <v>213</v>
      </c>
      <c r="G170" s="0" t="n">
        <f aca="false">+G162</f>
        <v>244</v>
      </c>
      <c r="H170" s="0" t="n">
        <f aca="false">+H162</f>
        <v>274</v>
      </c>
      <c r="I170" s="0" t="n">
        <f aca="false">+I162</f>
        <v>305</v>
      </c>
      <c r="J170" s="0" t="n">
        <f aca="false">+J162</f>
        <v>336</v>
      </c>
      <c r="K170" s="0" t="n">
        <f aca="false">+K162</f>
        <v>366</v>
      </c>
      <c r="L170" s="0" t="n">
        <f aca="false">+L162</f>
        <v>397</v>
      </c>
      <c r="M170" s="0" t="n">
        <f aca="false">+M162</f>
        <v>427</v>
      </c>
    </row>
    <row r="171" customFormat="false" ht="12.75" hidden="false" customHeight="false" outlineLevel="0" collapsed="false">
      <c r="A171" s="0" t="n">
        <f aca="false">+A163+1</f>
        <v>22</v>
      </c>
      <c r="B171" s="371" t="n">
        <f aca="false">EDATE(B163,12)</f>
        <v>45658</v>
      </c>
      <c r="C171" s="371" t="n">
        <f aca="false">EDATE(C163,12)</f>
        <v>45689</v>
      </c>
      <c r="D171" s="371" t="n">
        <f aca="false">EDATE(D163,12)</f>
        <v>45717</v>
      </c>
      <c r="E171" s="371" t="n">
        <f aca="false">EDATE(E163,12)</f>
        <v>45748</v>
      </c>
      <c r="F171" s="371" t="n">
        <f aca="false">EDATE(F163,12)</f>
        <v>45778</v>
      </c>
      <c r="G171" s="371" t="n">
        <f aca="false">EDATE(G163,12)</f>
        <v>45809</v>
      </c>
      <c r="H171" s="371" t="n">
        <f aca="false">EDATE(H163,12)</f>
        <v>45839</v>
      </c>
      <c r="I171" s="371" t="n">
        <f aca="false">EDATE(I163,12)</f>
        <v>45870</v>
      </c>
      <c r="J171" s="371" t="n">
        <f aca="false">EDATE(J163,12)</f>
        <v>45901</v>
      </c>
      <c r="K171" s="371" t="n">
        <f aca="false">EDATE(K163,12)</f>
        <v>45931</v>
      </c>
      <c r="L171" s="371" t="n">
        <f aca="false">EDATE(L163,12)</f>
        <v>45962</v>
      </c>
      <c r="M171" s="371" t="n">
        <f aca="false">EDATE(M163,12)</f>
        <v>45992</v>
      </c>
    </row>
    <row r="172" customFormat="false" ht="12.75" hidden="false" customHeight="false" outlineLevel="0" collapsed="false">
      <c r="A172" s="0" t="s">
        <v>374</v>
      </c>
      <c r="B172" s="372" t="n">
        <f aca="false">+M168</f>
        <v>1161012.24113099</v>
      </c>
      <c r="C172" s="372" t="n">
        <f aca="false">+B176</f>
        <v>1172125.79761176</v>
      </c>
      <c r="D172" s="372" t="n">
        <f aca="false">+C176</f>
        <v>1183308.81382055</v>
      </c>
      <c r="E172" s="372" t="n">
        <f aca="false">+D176</f>
        <v>1194561.72388064</v>
      </c>
      <c r="F172" s="372" t="n">
        <f aca="false">+E176</f>
        <v>1205884.9646286</v>
      </c>
      <c r="G172" s="372" t="n">
        <f aca="false">+F176</f>
        <v>1217278.97563124</v>
      </c>
      <c r="H172" s="372" t="n">
        <f aca="false">+G176</f>
        <v>1228744.19920264</v>
      </c>
      <c r="I172" s="372" t="n">
        <f aca="false">+H176</f>
        <v>1240281.08042137</v>
      </c>
      <c r="J172" s="372" t="n">
        <f aca="false">+I176</f>
        <v>1251890.06714771</v>
      </c>
      <c r="K172" s="372" t="n">
        <f aca="false">+J176</f>
        <v>1263571.6100411</v>
      </c>
      <c r="L172" s="372" t="n">
        <f aca="false">+K176</f>
        <v>1275326.16257756</v>
      </c>
      <c r="M172" s="372" t="n">
        <f aca="false">+L176</f>
        <v>1287154.18106738</v>
      </c>
    </row>
    <row r="173" customFormat="false" ht="12.75" hidden="false" customHeight="false" outlineLevel="0" collapsed="false">
      <c r="A173" s="0" t="s">
        <v>375</v>
      </c>
      <c r="B173" s="372" t="n">
        <f aca="false">IF(+B170&lt;365,+interest!M165,+DCF!$R$63/12)</f>
        <v>3833.2720235627</v>
      </c>
      <c r="C173" s="372" t="n">
        <f aca="false">IF(+C170&lt;365,+B173,+DCF!$R$63/12)</f>
        <v>3833.2720235627</v>
      </c>
      <c r="D173" s="372" t="n">
        <f aca="false">IF(+D170&lt;365,+C173,+DCF!$R$63/12)</f>
        <v>3833.2720235627</v>
      </c>
      <c r="E173" s="372" t="n">
        <f aca="false">IF(+E170&lt;365,+D173,+DCF!$R$63/12)</f>
        <v>3833.2720235627</v>
      </c>
      <c r="F173" s="372" t="n">
        <f aca="false">IF(+F170&lt;365,+E173,+DCF!$R$63/12)</f>
        <v>3833.2720235627</v>
      </c>
      <c r="G173" s="372" t="n">
        <f aca="false">IF(+G170&lt;365,+F173,+DCF!$R$63/12)</f>
        <v>3833.2720235627</v>
      </c>
      <c r="H173" s="372" t="n">
        <f aca="false">IF(+H170&lt;365,+G173,+DCF!$R$63/12)</f>
        <v>3833.2720235627</v>
      </c>
      <c r="I173" s="372" t="n">
        <f aca="false">IF(+I170&lt;365,+H173,+DCF!$R$63/12)</f>
        <v>3833.2720235627</v>
      </c>
      <c r="J173" s="372" t="n">
        <f aca="false">IF(+J170&lt;365,+I173,+DCF!$R$63/12)</f>
        <v>3833.2720235627</v>
      </c>
      <c r="K173" s="372" t="n">
        <f aca="false">IF(+K170&lt;365,+J173,+DCF!$R$63/12)</f>
        <v>3833.2720235627</v>
      </c>
      <c r="L173" s="372" t="n">
        <f aca="false">IF(+L170&lt;365,+K173,+DCF!$R$63/12)</f>
        <v>3833.2720235627</v>
      </c>
      <c r="M173" s="372" t="n">
        <f aca="false">IF(+M170&lt;365,+L173,+DCF!$R$63/12)</f>
        <v>3833.2720235627</v>
      </c>
    </row>
    <row r="174" customFormat="false" ht="12.75" hidden="false" customHeight="false" outlineLevel="0" collapsed="false">
      <c r="A174" s="0" t="s">
        <v>376</v>
      </c>
      <c r="B174" s="372" t="n">
        <f aca="false">+B173+B172</f>
        <v>1164845.51315455</v>
      </c>
      <c r="C174" s="372" t="n">
        <f aca="false">+C173+C172</f>
        <v>1175959.06963533</v>
      </c>
      <c r="D174" s="372" t="n">
        <f aca="false">+D173+D172</f>
        <v>1187142.08584411</v>
      </c>
      <c r="E174" s="372" t="n">
        <f aca="false">+E173+E172</f>
        <v>1198394.9959042</v>
      </c>
      <c r="F174" s="372" t="n">
        <f aca="false">+F173+F172</f>
        <v>1209718.23665216</v>
      </c>
      <c r="G174" s="372" t="n">
        <f aca="false">+G173+G172</f>
        <v>1221112.2476548</v>
      </c>
      <c r="H174" s="372" t="n">
        <f aca="false">+H173+H172</f>
        <v>1232577.47122621</v>
      </c>
      <c r="I174" s="372" t="n">
        <f aca="false">+I173+I172</f>
        <v>1244114.35244493</v>
      </c>
      <c r="J174" s="372" t="n">
        <f aca="false">+J173+J172</f>
        <v>1255723.33917128</v>
      </c>
      <c r="K174" s="372" t="n">
        <f aca="false">+K173+K172</f>
        <v>1267404.88206466</v>
      </c>
      <c r="L174" s="372" t="n">
        <f aca="false">+L173+L172</f>
        <v>1279159.43460113</v>
      </c>
      <c r="M174" s="372" t="n">
        <f aca="false">+M173+M172</f>
        <v>1290987.45309095</v>
      </c>
    </row>
    <row r="175" customFormat="false" ht="12.75" hidden="false" customHeight="false" outlineLevel="0" collapsed="false">
      <c r="A175" s="0" t="s">
        <v>377</v>
      </c>
      <c r="B175" s="372" t="n">
        <f aca="false">+B174*+$B$1/12</f>
        <v>7280.28445721593</v>
      </c>
      <c r="C175" s="372" t="n">
        <f aca="false">+C174*+$B$1/12</f>
        <v>7349.7441852208</v>
      </c>
      <c r="D175" s="372" t="n">
        <f aca="false">+D174*+$B$1/12</f>
        <v>7419.63803652569</v>
      </c>
      <c r="E175" s="372" t="n">
        <f aca="false">+E174*+$B$1/12</f>
        <v>7489.96872440125</v>
      </c>
      <c r="F175" s="372" t="n">
        <f aca="false">+F174*+$B$1/12</f>
        <v>7560.73897907602</v>
      </c>
      <c r="G175" s="372" t="n">
        <f aca="false">+G174*+$B$1/12</f>
        <v>7631.95154784251</v>
      </c>
      <c r="H175" s="372" t="n">
        <f aca="false">+H174*+$B$1/12</f>
        <v>7703.6091951638</v>
      </c>
      <c r="I175" s="372" t="n">
        <f aca="false">+I174*+$B$1/12</f>
        <v>7775.71470278084</v>
      </c>
      <c r="J175" s="372" t="n">
        <f aca="false">+J174*+$B$1/12</f>
        <v>7848.27086982048</v>
      </c>
      <c r="K175" s="372" t="n">
        <f aca="false">+K174*+$B$1/12</f>
        <v>7921.28051290413</v>
      </c>
      <c r="L175" s="372" t="n">
        <f aca="false">+L174*+$B$1/12</f>
        <v>7994.74646625705</v>
      </c>
      <c r="M175" s="372" t="n">
        <f aca="false">+M174*+$B$1/12</f>
        <v>8068.67158181842</v>
      </c>
      <c r="N175" s="92" t="n">
        <f aca="false">SUM(B175:M175)</f>
        <v>92044.6192590269</v>
      </c>
    </row>
    <row r="176" customFormat="false" ht="12.75" hidden="false" customHeight="false" outlineLevel="0" collapsed="false">
      <c r="A176" s="0" t="s">
        <v>378</v>
      </c>
      <c r="B176" s="372" t="n">
        <f aca="false">+B175+B174</f>
        <v>1172125.79761176</v>
      </c>
      <c r="C176" s="372" t="n">
        <f aca="false">+C175+C174</f>
        <v>1183308.81382055</v>
      </c>
      <c r="D176" s="372" t="n">
        <f aca="false">+D175+D174</f>
        <v>1194561.72388064</v>
      </c>
      <c r="E176" s="372" t="n">
        <f aca="false">+E175+E174</f>
        <v>1205884.9646286</v>
      </c>
      <c r="F176" s="372" t="n">
        <f aca="false">+F175+F174</f>
        <v>1217278.97563124</v>
      </c>
      <c r="G176" s="372" t="n">
        <f aca="false">+G175+G174</f>
        <v>1228744.19920264</v>
      </c>
      <c r="H176" s="372" t="n">
        <f aca="false">+H175+H174</f>
        <v>1240281.08042137</v>
      </c>
      <c r="I176" s="372" t="n">
        <f aca="false">+I175+I174</f>
        <v>1251890.06714771</v>
      </c>
      <c r="J176" s="372" t="n">
        <f aca="false">+J175+J174</f>
        <v>1263571.6100411</v>
      </c>
      <c r="K176" s="372" t="n">
        <f aca="false">+K175+K174</f>
        <v>1275326.16257756</v>
      </c>
      <c r="L176" s="372" t="n">
        <f aca="false">+L175+L174</f>
        <v>1287154.18106738</v>
      </c>
      <c r="M176" s="372" t="n">
        <f aca="false">+M175+M174</f>
        <v>1299056.12467277</v>
      </c>
    </row>
    <row r="178" customFormat="false" ht="12.75" hidden="false" customHeight="false" outlineLevel="0" collapsed="false">
      <c r="B178" s="0" t="n">
        <f aca="false">+B170</f>
        <v>93</v>
      </c>
      <c r="C178" s="0" t="n">
        <f aca="false">+C170</f>
        <v>124</v>
      </c>
      <c r="D178" s="0" t="n">
        <f aca="false">+D170</f>
        <v>152</v>
      </c>
      <c r="E178" s="0" t="n">
        <f aca="false">+E170</f>
        <v>183</v>
      </c>
      <c r="F178" s="0" t="n">
        <f aca="false">+F170</f>
        <v>213</v>
      </c>
      <c r="G178" s="0" t="n">
        <f aca="false">+G170</f>
        <v>244</v>
      </c>
      <c r="H178" s="0" t="n">
        <f aca="false">+H170</f>
        <v>274</v>
      </c>
      <c r="I178" s="0" t="n">
        <f aca="false">+I170</f>
        <v>305</v>
      </c>
      <c r="J178" s="0" t="n">
        <f aca="false">+J170</f>
        <v>336</v>
      </c>
      <c r="K178" s="0" t="n">
        <f aca="false">+K170</f>
        <v>366</v>
      </c>
      <c r="L178" s="0" t="n">
        <f aca="false">+L170</f>
        <v>397</v>
      </c>
      <c r="M178" s="0" t="n">
        <f aca="false">+M170</f>
        <v>427</v>
      </c>
    </row>
    <row r="179" customFormat="false" ht="12.75" hidden="false" customHeight="false" outlineLevel="0" collapsed="false">
      <c r="A179" s="0" t="n">
        <f aca="false">+A171+1</f>
        <v>23</v>
      </c>
      <c r="B179" s="371" t="n">
        <f aca="false">EDATE(B171,12)</f>
        <v>46023</v>
      </c>
      <c r="C179" s="371" t="n">
        <f aca="false">EDATE(C171,12)</f>
        <v>46054</v>
      </c>
      <c r="D179" s="371" t="n">
        <f aca="false">EDATE(D171,12)</f>
        <v>46082</v>
      </c>
      <c r="E179" s="371" t="n">
        <f aca="false">EDATE(E171,12)</f>
        <v>46113</v>
      </c>
      <c r="F179" s="371" t="n">
        <f aca="false">EDATE(F171,12)</f>
        <v>46143</v>
      </c>
      <c r="G179" s="371" t="n">
        <f aca="false">EDATE(G171,12)</f>
        <v>46174</v>
      </c>
      <c r="H179" s="371" t="n">
        <f aca="false">EDATE(H171,12)</f>
        <v>46204</v>
      </c>
      <c r="I179" s="371" t="n">
        <f aca="false">EDATE(I171,12)</f>
        <v>46235</v>
      </c>
      <c r="J179" s="371" t="n">
        <f aca="false">EDATE(J171,12)</f>
        <v>46266</v>
      </c>
      <c r="K179" s="371" t="n">
        <f aca="false">EDATE(K171,12)</f>
        <v>46296</v>
      </c>
      <c r="L179" s="371" t="n">
        <f aca="false">EDATE(L171,12)</f>
        <v>46327</v>
      </c>
      <c r="M179" s="371" t="n">
        <f aca="false">EDATE(M171,12)</f>
        <v>46357</v>
      </c>
    </row>
    <row r="180" customFormat="false" ht="12.75" hidden="false" customHeight="false" outlineLevel="0" collapsed="false">
      <c r="A180" s="0" t="s">
        <v>374</v>
      </c>
      <c r="B180" s="60" t="n">
        <f aca="false">+M176</f>
        <v>1299056.12467277</v>
      </c>
      <c r="C180" s="60" t="n">
        <f aca="false">+B184</f>
        <v>1311032.45542568</v>
      </c>
      <c r="D180" s="60" t="n">
        <f aca="false">+C184</f>
        <v>1323083.6382458</v>
      </c>
      <c r="E180" s="60" t="n">
        <f aca="false">+D184</f>
        <v>1335210.14095855</v>
      </c>
      <c r="F180" s="60" t="n">
        <f aca="false">+E184</f>
        <v>1347412.43431325</v>
      </c>
      <c r="G180" s="60" t="n">
        <f aca="false">+F184</f>
        <v>1359690.99200142</v>
      </c>
      <c r="H180" s="60" t="n">
        <f aca="false">+G184</f>
        <v>1372046.29067514</v>
      </c>
      <c r="I180" s="60" t="n">
        <f aca="false">+H184</f>
        <v>1384478.80996557</v>
      </c>
      <c r="J180" s="60" t="n">
        <f aca="false">+I184</f>
        <v>1396989.03250156</v>
      </c>
      <c r="K180" s="60" t="n">
        <f aca="false">+J184</f>
        <v>1409577.44392841</v>
      </c>
      <c r="L180" s="60" t="n">
        <f aca="false">+K184</f>
        <v>1422244.53292667</v>
      </c>
      <c r="M180" s="60" t="n">
        <f aca="false">+L184</f>
        <v>1434990.79123117</v>
      </c>
    </row>
    <row r="181" customFormat="false" ht="12.75" hidden="false" customHeight="false" outlineLevel="0" collapsed="false">
      <c r="A181" s="0" t="s">
        <v>375</v>
      </c>
      <c r="B181" s="60" t="n">
        <f aca="false">IF(+B178&lt;365,+interest!M173,+DCF!$R$63/12)</f>
        <v>3833.2720235627</v>
      </c>
      <c r="C181" s="60" t="n">
        <f aca="false">IF(+C178&lt;365,+B181,+DCF!$R$63/12)</f>
        <v>3833.2720235627</v>
      </c>
      <c r="D181" s="60" t="n">
        <f aca="false">IF(+D178&lt;365,+C181,+DCF!$R$63/12)</f>
        <v>3833.2720235627</v>
      </c>
      <c r="E181" s="60" t="n">
        <f aca="false">IF(+E178&lt;365,+D181,+DCF!$R$63/12)</f>
        <v>3833.2720235627</v>
      </c>
      <c r="F181" s="60" t="n">
        <f aca="false">IF(+F178&lt;365,+E181,+DCF!$R$63/12)</f>
        <v>3833.2720235627</v>
      </c>
      <c r="G181" s="60" t="n">
        <f aca="false">IF(+G178&lt;365,+F181,+DCF!$R$63/12)</f>
        <v>3833.2720235627</v>
      </c>
      <c r="H181" s="60" t="n">
        <f aca="false">IF(+H178&lt;365,+G181,+DCF!$R$63/12)</f>
        <v>3833.2720235627</v>
      </c>
      <c r="I181" s="60" t="n">
        <f aca="false">IF(+I178&lt;365,+H181,+DCF!$R$63/12)</f>
        <v>3833.2720235627</v>
      </c>
      <c r="J181" s="60" t="n">
        <f aca="false">IF(+J178&lt;365,+I181,+DCF!$R$63/12)</f>
        <v>3833.2720235627</v>
      </c>
      <c r="K181" s="60" t="n">
        <f aca="false">IF(+K178&lt;365,+J181,+DCF!$R$63/12)</f>
        <v>3833.2720235627</v>
      </c>
      <c r="L181" s="60" t="n">
        <f aca="false">IF(+L178&lt;365,+K181,+DCF!$R$63/12)</f>
        <v>3833.2720235627</v>
      </c>
      <c r="M181" s="60" t="n">
        <f aca="false">IF(+M178&lt;365,+L181,+DCF!$R$63/12)</f>
        <v>3833.2720235627</v>
      </c>
    </row>
    <row r="182" customFormat="false" ht="12.75" hidden="false" customHeight="false" outlineLevel="0" collapsed="false">
      <c r="A182" s="0" t="s">
        <v>376</v>
      </c>
      <c r="B182" s="60" t="n">
        <f aca="false">+B181+B180</f>
        <v>1302889.39669633</v>
      </c>
      <c r="C182" s="60" t="n">
        <f aca="false">+C181+C180</f>
        <v>1314865.72744924</v>
      </c>
      <c r="D182" s="60" t="n">
        <f aca="false">+D181+D180</f>
        <v>1326916.91026936</v>
      </c>
      <c r="E182" s="60" t="n">
        <f aca="false">+E181+E180</f>
        <v>1339043.41298211</v>
      </c>
      <c r="F182" s="60" t="n">
        <f aca="false">+F181+F180</f>
        <v>1351245.70633681</v>
      </c>
      <c r="G182" s="60" t="n">
        <f aca="false">+G181+G180</f>
        <v>1363524.26402498</v>
      </c>
      <c r="H182" s="60" t="n">
        <f aca="false">+H181+H180</f>
        <v>1375879.5626987</v>
      </c>
      <c r="I182" s="60" t="n">
        <f aca="false">+I181+I180</f>
        <v>1388312.08198913</v>
      </c>
      <c r="J182" s="60" t="n">
        <f aca="false">+J181+J180</f>
        <v>1400822.30452512</v>
      </c>
      <c r="K182" s="60" t="n">
        <f aca="false">+K181+K180</f>
        <v>1413410.71595197</v>
      </c>
      <c r="L182" s="60" t="n">
        <f aca="false">+L181+L180</f>
        <v>1426077.80495023</v>
      </c>
      <c r="M182" s="60" t="n">
        <f aca="false">+M181+M180</f>
        <v>1438824.06325473</v>
      </c>
    </row>
    <row r="183" customFormat="false" ht="12.75" hidden="false" customHeight="false" outlineLevel="0" collapsed="false">
      <c r="A183" s="0" t="s">
        <v>377</v>
      </c>
      <c r="B183" s="60" t="n">
        <f aca="false">+B182*+$B$1/12</f>
        <v>8143.05872935206</v>
      </c>
      <c r="C183" s="60" t="n">
        <f aca="false">+C182*+$B$1/12</f>
        <v>8217.91079655777</v>
      </c>
      <c r="D183" s="60" t="n">
        <f aca="false">+D182*+$B$1/12</f>
        <v>8293.23068918353</v>
      </c>
      <c r="E183" s="60" t="n">
        <f aca="false">+E182*+$B$1/12</f>
        <v>8369.02133113819</v>
      </c>
      <c r="F183" s="60" t="n">
        <f aca="false">+F182*+$B$1/12</f>
        <v>8445.28566460507</v>
      </c>
      <c r="G183" s="60" t="n">
        <f aca="false">+G182*+$B$1/12</f>
        <v>8522.02665015612</v>
      </c>
      <c r="H183" s="60" t="n">
        <f aca="false">+H182*+$B$1/12</f>
        <v>8599.24726686687</v>
      </c>
      <c r="I183" s="60" t="n">
        <f aca="false">+I182*+$B$1/12</f>
        <v>8676.95051243205</v>
      </c>
      <c r="J183" s="60" t="n">
        <f aca="false">+J182*+$B$1/12</f>
        <v>8755.13940328202</v>
      </c>
      <c r="K183" s="60" t="n">
        <f aca="false">+K182*+$B$1/12</f>
        <v>8833.8169746998</v>
      </c>
      <c r="L183" s="60" t="n">
        <f aca="false">+L182*+$B$1/12</f>
        <v>8912.98628093894</v>
      </c>
      <c r="M183" s="60" t="n">
        <f aca="false">+M182*+$B$1/12</f>
        <v>8992.65039534207</v>
      </c>
      <c r="N183" s="92" t="n">
        <f aca="false">SUM(B183:M183)</f>
        <v>102761.324694554</v>
      </c>
    </row>
    <row r="184" customFormat="false" ht="12.75" hidden="false" customHeight="false" outlineLevel="0" collapsed="false">
      <c r="A184" s="0" t="s">
        <v>378</v>
      </c>
      <c r="B184" s="60" t="n">
        <f aca="false">+B183+B182</f>
        <v>1311032.45542568</v>
      </c>
      <c r="C184" s="60" t="n">
        <f aca="false">+C183+C182</f>
        <v>1323083.6382458</v>
      </c>
      <c r="D184" s="60" t="n">
        <f aca="false">+D183+D182</f>
        <v>1335210.14095855</v>
      </c>
      <c r="E184" s="60" t="n">
        <f aca="false">+E183+E182</f>
        <v>1347412.43431325</v>
      </c>
      <c r="F184" s="60" t="n">
        <f aca="false">+F183+F182</f>
        <v>1359690.99200142</v>
      </c>
      <c r="G184" s="60" t="n">
        <f aca="false">+G183+G182</f>
        <v>1372046.29067514</v>
      </c>
      <c r="H184" s="60" t="n">
        <f aca="false">+H183+H182</f>
        <v>1384478.80996557</v>
      </c>
      <c r="I184" s="60" t="n">
        <f aca="false">+I183+I182</f>
        <v>1396989.03250156</v>
      </c>
      <c r="J184" s="60" t="n">
        <f aca="false">+J183+J182</f>
        <v>1409577.44392841</v>
      </c>
      <c r="K184" s="60" t="n">
        <f aca="false">+K183+K182</f>
        <v>1422244.53292667</v>
      </c>
      <c r="L184" s="60" t="n">
        <f aca="false">+L183+L182</f>
        <v>1434990.79123117</v>
      </c>
      <c r="M184" s="60" t="n">
        <f aca="false">+M183+M182</f>
        <v>1447816.71365007</v>
      </c>
    </row>
    <row r="186" customFormat="false" ht="12.75" hidden="false" customHeight="false" outlineLevel="0" collapsed="false">
      <c r="B186" s="0" t="n">
        <f aca="false">+B178</f>
        <v>93</v>
      </c>
      <c r="C186" s="0" t="n">
        <f aca="false">+C178</f>
        <v>124</v>
      </c>
      <c r="D186" s="0" t="n">
        <f aca="false">+D178</f>
        <v>152</v>
      </c>
      <c r="E186" s="0" t="n">
        <f aca="false">+E178</f>
        <v>183</v>
      </c>
      <c r="F186" s="0" t="n">
        <f aca="false">+F178</f>
        <v>213</v>
      </c>
      <c r="G186" s="0" t="n">
        <f aca="false">+G178</f>
        <v>244</v>
      </c>
      <c r="H186" s="0" t="n">
        <f aca="false">+H178</f>
        <v>274</v>
      </c>
      <c r="I186" s="0" t="n">
        <f aca="false">+I178</f>
        <v>305</v>
      </c>
      <c r="J186" s="0" t="n">
        <f aca="false">+J178</f>
        <v>336</v>
      </c>
      <c r="K186" s="0" t="n">
        <f aca="false">+K178</f>
        <v>366</v>
      </c>
      <c r="L186" s="0" t="n">
        <f aca="false">+L178</f>
        <v>397</v>
      </c>
      <c r="M186" s="0" t="n">
        <f aca="false">+M178</f>
        <v>427</v>
      </c>
    </row>
    <row r="187" customFormat="false" ht="12.75" hidden="false" customHeight="false" outlineLevel="0" collapsed="false">
      <c r="A187" s="0" t="n">
        <f aca="false">+A179+1</f>
        <v>24</v>
      </c>
      <c r="B187" s="371" t="n">
        <f aca="false">EDATE(B179,12)</f>
        <v>46388</v>
      </c>
      <c r="C187" s="371" t="n">
        <f aca="false">EDATE(C179,12)</f>
        <v>46419</v>
      </c>
      <c r="D187" s="371" t="n">
        <f aca="false">EDATE(D179,12)</f>
        <v>46447</v>
      </c>
      <c r="E187" s="371" t="n">
        <f aca="false">EDATE(E179,12)</f>
        <v>46478</v>
      </c>
      <c r="F187" s="371" t="n">
        <f aca="false">EDATE(F179,12)</f>
        <v>46508</v>
      </c>
      <c r="G187" s="371" t="n">
        <f aca="false">EDATE(G179,12)</f>
        <v>46539</v>
      </c>
      <c r="H187" s="371" t="n">
        <f aca="false">EDATE(H179,12)</f>
        <v>46569</v>
      </c>
      <c r="I187" s="371" t="n">
        <f aca="false">EDATE(I179,12)</f>
        <v>46600</v>
      </c>
      <c r="J187" s="371" t="n">
        <f aca="false">EDATE(J179,12)</f>
        <v>46631</v>
      </c>
      <c r="K187" s="371" t="n">
        <f aca="false">EDATE(K179,12)</f>
        <v>46661</v>
      </c>
      <c r="L187" s="371" t="n">
        <f aca="false">EDATE(L179,12)</f>
        <v>46692</v>
      </c>
      <c r="M187" s="371" t="n">
        <f aca="false">EDATE(M179,12)</f>
        <v>46722</v>
      </c>
    </row>
    <row r="188" customFormat="false" ht="12.75" hidden="false" customHeight="false" outlineLevel="0" collapsed="false">
      <c r="A188" s="0" t="s">
        <v>374</v>
      </c>
      <c r="B188" s="60" t="n">
        <f aca="false">+M184</f>
        <v>1447816.71365007</v>
      </c>
      <c r="C188" s="60" t="n">
        <f aca="false">+B192</f>
        <v>1460722.7980841</v>
      </c>
      <c r="D188" s="60" t="n">
        <f aca="false">+C192</f>
        <v>1473709.54554583</v>
      </c>
      <c r="E188" s="60" t="n">
        <f aca="false">+D192</f>
        <v>1486777.4601792</v>
      </c>
      <c r="F188" s="60" t="n">
        <f aca="false">+E192</f>
        <v>1499927.04927903</v>
      </c>
      <c r="G188" s="60" t="n">
        <f aca="false">+F192</f>
        <v>1513158.82331074</v>
      </c>
      <c r="H188" s="60" t="n">
        <f aca="false">+G192</f>
        <v>1526473.29593014</v>
      </c>
      <c r="I188" s="60" t="n">
        <f aca="false">+H192</f>
        <v>1539870.98400341</v>
      </c>
      <c r="J188" s="60" t="n">
        <f aca="false">+I192</f>
        <v>1553352.40762715</v>
      </c>
      <c r="K188" s="60" t="n">
        <f aca="false">+J192</f>
        <v>1566918.09014853</v>
      </c>
      <c r="L188" s="60" t="n">
        <f aca="false">+K192</f>
        <v>1580568.55818566</v>
      </c>
      <c r="M188" s="60" t="n">
        <f aca="false">+L192</f>
        <v>1594304.34164803</v>
      </c>
    </row>
    <row r="189" customFormat="false" ht="12.75" hidden="false" customHeight="false" outlineLevel="0" collapsed="false">
      <c r="A189" s="0" t="s">
        <v>375</v>
      </c>
      <c r="B189" s="60" t="n">
        <f aca="false">IF(+B186&lt;365,+interest!M181,+DCF!$R$63/12)</f>
        <v>3833.2720235627</v>
      </c>
      <c r="C189" s="60" t="n">
        <f aca="false">IF(+C186&lt;365,+B189,+DCF!$R$63/12)</f>
        <v>3833.2720235627</v>
      </c>
      <c r="D189" s="60" t="n">
        <f aca="false">IF(+D186&lt;365,+C189,+DCF!$R$63/12)</f>
        <v>3833.2720235627</v>
      </c>
      <c r="E189" s="60" t="n">
        <f aca="false">IF(+E186&lt;365,+D189,+DCF!$R$63/12)</f>
        <v>3833.2720235627</v>
      </c>
      <c r="F189" s="60" t="n">
        <f aca="false">IF(+F186&lt;365,+E189,+DCF!$R$63/12)</f>
        <v>3833.2720235627</v>
      </c>
      <c r="G189" s="60" t="n">
        <f aca="false">IF(+G186&lt;365,+F189,+DCF!$R$63/12)</f>
        <v>3833.2720235627</v>
      </c>
      <c r="H189" s="60" t="n">
        <f aca="false">IF(+H186&lt;365,+G189,+DCF!$R$63/12)</f>
        <v>3833.2720235627</v>
      </c>
      <c r="I189" s="60" t="n">
        <f aca="false">IF(+I186&lt;365,+H189,+DCF!$R$63/12)</f>
        <v>3833.2720235627</v>
      </c>
      <c r="J189" s="60" t="n">
        <f aca="false">IF(+J186&lt;365,+I189,+DCF!$R$63/12)</f>
        <v>3833.2720235627</v>
      </c>
      <c r="K189" s="60" t="n">
        <f aca="false">IF(+K186&lt;365,+J189,+DCF!$R$63/12)</f>
        <v>3833.2720235627</v>
      </c>
      <c r="L189" s="60" t="n">
        <f aca="false">IF(+L186&lt;365,+K189,+DCF!$R$63/12)</f>
        <v>3833.2720235627</v>
      </c>
      <c r="M189" s="60" t="n">
        <f aca="false">IF(+M186&lt;365,+L189,+DCF!$R$63/12)</f>
        <v>3833.2720235627</v>
      </c>
    </row>
    <row r="190" customFormat="false" ht="12.75" hidden="false" customHeight="false" outlineLevel="0" collapsed="false">
      <c r="A190" s="0" t="s">
        <v>376</v>
      </c>
      <c r="B190" s="60" t="n">
        <f aca="false">+B189+B188</f>
        <v>1451649.98567364</v>
      </c>
      <c r="C190" s="60" t="n">
        <f aca="false">+C189+C188</f>
        <v>1464556.07010766</v>
      </c>
      <c r="D190" s="60" t="n">
        <f aca="false">+D189+D188</f>
        <v>1477542.8175694</v>
      </c>
      <c r="E190" s="60" t="n">
        <f aca="false">+E189+E188</f>
        <v>1490610.73220277</v>
      </c>
      <c r="F190" s="60" t="n">
        <f aca="false">+F189+F188</f>
        <v>1503760.3213026</v>
      </c>
      <c r="G190" s="60" t="n">
        <f aca="false">+G189+G188</f>
        <v>1516992.0953343</v>
      </c>
      <c r="H190" s="60" t="n">
        <f aca="false">+H189+H188</f>
        <v>1530306.5679537</v>
      </c>
      <c r="I190" s="60" t="n">
        <f aca="false">+I189+I188</f>
        <v>1543704.25602698</v>
      </c>
      <c r="J190" s="60" t="n">
        <f aca="false">+J189+J188</f>
        <v>1557185.67965071</v>
      </c>
      <c r="K190" s="60" t="n">
        <f aca="false">+K189+K188</f>
        <v>1570751.36217209</v>
      </c>
      <c r="L190" s="60" t="n">
        <f aca="false">+L189+L188</f>
        <v>1584401.83020923</v>
      </c>
      <c r="M190" s="60" t="n">
        <f aca="false">+M189+M188</f>
        <v>1598137.6136716</v>
      </c>
    </row>
    <row r="191" customFormat="false" ht="12.75" hidden="false" customHeight="false" outlineLevel="0" collapsed="false">
      <c r="A191" s="0" t="s">
        <v>377</v>
      </c>
      <c r="B191" s="60" t="n">
        <f aca="false">+B190*+$B$1/12</f>
        <v>9072.81241046023</v>
      </c>
      <c r="C191" s="60" t="n">
        <f aca="false">+C190*+$B$1/12</f>
        <v>9153.47543817287</v>
      </c>
      <c r="D191" s="60" t="n">
        <f aca="false">+D190*+$B$1/12</f>
        <v>9234.64260980872</v>
      </c>
      <c r="E191" s="60" t="n">
        <f aca="false">+E190*+$B$1/12</f>
        <v>9316.3170762673</v>
      </c>
      <c r="F191" s="60" t="n">
        <f aca="false">+F190*+$B$1/12</f>
        <v>9398.50200814123</v>
      </c>
      <c r="G191" s="60" t="n">
        <f aca="false">+G190*+$B$1/12</f>
        <v>9481.20059583938</v>
      </c>
      <c r="H191" s="60" t="n">
        <f aca="false">+H190*+$B$1/12</f>
        <v>9564.41604971065</v>
      </c>
      <c r="I191" s="60" t="n">
        <f aca="false">+I190*+$B$1/12</f>
        <v>9648.15160016861</v>
      </c>
      <c r="J191" s="60" t="n">
        <f aca="false">+J190*+$B$1/12</f>
        <v>9732.41049781693</v>
      </c>
      <c r="K191" s="60" t="n">
        <f aca="false">+K190*+$B$1/12</f>
        <v>9817.19601357555</v>
      </c>
      <c r="L191" s="60" t="n">
        <f aca="false">+L190*+$B$1/12</f>
        <v>9902.51143880767</v>
      </c>
      <c r="M191" s="60" t="n">
        <f aca="false">+M190*+$B$1/12</f>
        <v>9988.36008544748</v>
      </c>
      <c r="N191" s="373" t="n">
        <f aca="false">SUM(B191:M191)</f>
        <v>114309.995824217</v>
      </c>
    </row>
    <row r="192" customFormat="false" ht="12.75" hidden="false" customHeight="false" outlineLevel="0" collapsed="false">
      <c r="A192" s="0" t="s">
        <v>378</v>
      </c>
      <c r="B192" s="60" t="n">
        <f aca="false">+B191+B190</f>
        <v>1460722.7980841</v>
      </c>
      <c r="C192" s="60" t="n">
        <f aca="false">+C191+C190</f>
        <v>1473709.54554583</v>
      </c>
      <c r="D192" s="60" t="n">
        <f aca="false">+D191+D190</f>
        <v>1486777.4601792</v>
      </c>
      <c r="E192" s="60" t="n">
        <f aca="false">+E191+E190</f>
        <v>1499927.04927903</v>
      </c>
      <c r="F192" s="60" t="n">
        <f aca="false">+F191+F190</f>
        <v>1513158.82331074</v>
      </c>
      <c r="G192" s="60" t="n">
        <f aca="false">+G191+G190</f>
        <v>1526473.29593014</v>
      </c>
      <c r="H192" s="60" t="n">
        <f aca="false">+H191+H190</f>
        <v>1539870.98400341</v>
      </c>
      <c r="I192" s="60" t="n">
        <f aca="false">+I191+I190</f>
        <v>1553352.40762715</v>
      </c>
      <c r="J192" s="60" t="n">
        <f aca="false">+J191+J190</f>
        <v>1566918.09014853</v>
      </c>
      <c r="K192" s="60" t="n">
        <f aca="false">+K191+K190</f>
        <v>1580568.55818566</v>
      </c>
      <c r="L192" s="60" t="n">
        <f aca="false">+L191+L190</f>
        <v>1594304.34164803</v>
      </c>
      <c r="M192" s="60" t="n">
        <f aca="false">+M191+M190</f>
        <v>1608125.97375704</v>
      </c>
    </row>
    <row r="194" customFormat="false" ht="12.75" hidden="false" customHeight="false" outlineLevel="0" collapsed="false">
      <c r="B194" s="0" t="n">
        <f aca="false">+B186</f>
        <v>93</v>
      </c>
      <c r="C194" s="0" t="n">
        <f aca="false">+C186</f>
        <v>124</v>
      </c>
      <c r="D194" s="0" t="n">
        <f aca="false">+D186</f>
        <v>152</v>
      </c>
      <c r="E194" s="0" t="n">
        <f aca="false">+E186</f>
        <v>183</v>
      </c>
      <c r="F194" s="0" t="n">
        <f aca="false">+F186</f>
        <v>213</v>
      </c>
      <c r="G194" s="0" t="n">
        <f aca="false">+G186</f>
        <v>244</v>
      </c>
      <c r="H194" s="0" t="n">
        <f aca="false">+H186</f>
        <v>274</v>
      </c>
      <c r="I194" s="0" t="n">
        <f aca="false">+I186</f>
        <v>305</v>
      </c>
      <c r="J194" s="0" t="n">
        <f aca="false">+J186</f>
        <v>336</v>
      </c>
      <c r="K194" s="0" t="n">
        <f aca="false">+K186</f>
        <v>366</v>
      </c>
      <c r="L194" s="0" t="n">
        <f aca="false">+L186</f>
        <v>397</v>
      </c>
      <c r="M194" s="0" t="n">
        <f aca="false">+M186</f>
        <v>427</v>
      </c>
    </row>
    <row r="195" customFormat="false" ht="12.75" hidden="false" customHeight="false" outlineLevel="0" collapsed="false">
      <c r="A195" s="0" t="n">
        <f aca="false">+A187+1</f>
        <v>25</v>
      </c>
      <c r="B195" s="371" t="n">
        <f aca="false">EDATE(B187,12)</f>
        <v>46753</v>
      </c>
      <c r="C195" s="371" t="n">
        <f aca="false">EDATE(C187,12)</f>
        <v>46784</v>
      </c>
      <c r="D195" s="371" t="n">
        <f aca="false">EDATE(D187,12)</f>
        <v>46813</v>
      </c>
      <c r="E195" s="371" t="n">
        <f aca="false">EDATE(E187,12)</f>
        <v>46844</v>
      </c>
      <c r="F195" s="371" t="n">
        <f aca="false">EDATE(F187,12)</f>
        <v>46874</v>
      </c>
      <c r="G195" s="371" t="n">
        <f aca="false">EDATE(G187,12)</f>
        <v>46905</v>
      </c>
      <c r="H195" s="371" t="n">
        <f aca="false">EDATE(H187,12)</f>
        <v>46935</v>
      </c>
      <c r="I195" s="371" t="n">
        <f aca="false">EDATE(I187,12)</f>
        <v>46966</v>
      </c>
      <c r="J195" s="371" t="n">
        <f aca="false">EDATE(J187,12)</f>
        <v>46997</v>
      </c>
      <c r="K195" s="371" t="n">
        <f aca="false">EDATE(K187,12)</f>
        <v>47027</v>
      </c>
      <c r="L195" s="371" t="n">
        <f aca="false">EDATE(L187,12)</f>
        <v>47058</v>
      </c>
      <c r="M195" s="371" t="n">
        <f aca="false">EDATE(M187,12)</f>
        <v>47088</v>
      </c>
    </row>
    <row r="196" customFormat="false" ht="12.75" hidden="false" customHeight="false" outlineLevel="0" collapsed="false">
      <c r="A196" s="0" t="s">
        <v>374</v>
      </c>
      <c r="B196" s="60" t="n">
        <f aca="false">+M192</f>
        <v>1608125.97375704</v>
      </c>
      <c r="C196" s="60" t="n">
        <f aca="false">+B200</f>
        <v>1622033.99106674</v>
      </c>
      <c r="D196" s="60" t="n">
        <f aca="false">+C200</f>
        <v>1636028.93348461</v>
      </c>
      <c r="E196" s="60" t="n">
        <f aca="false">+D200</f>
        <v>1650111.3442926</v>
      </c>
      <c r="F196" s="60" t="n">
        <f aca="false">+E200</f>
        <v>1664281.77016814</v>
      </c>
      <c r="G196" s="60" t="n">
        <f aca="false">+F200</f>
        <v>1678540.7612054</v>
      </c>
      <c r="H196" s="60" t="n">
        <f aca="false">+G200</f>
        <v>1692888.87093665</v>
      </c>
      <c r="I196" s="60" t="n">
        <f aca="false">+H200</f>
        <v>1707326.65635371</v>
      </c>
      <c r="J196" s="60" t="n">
        <f aca="false">+I200</f>
        <v>1721854.67792963</v>
      </c>
      <c r="K196" s="60" t="n">
        <f aca="false">+J200</f>
        <v>1736473.4996404</v>
      </c>
      <c r="L196" s="60" t="n">
        <f aca="false">+K200</f>
        <v>1751183.68898686</v>
      </c>
      <c r="M196" s="60" t="n">
        <f aca="false">+L200</f>
        <v>1765985.81701674</v>
      </c>
    </row>
    <row r="197" customFormat="false" ht="12.75" hidden="false" customHeight="false" outlineLevel="0" collapsed="false">
      <c r="A197" s="0" t="s">
        <v>375</v>
      </c>
      <c r="B197" s="60" t="n">
        <f aca="false">IF(+B194&lt;365,+interest!M189,+DCF!$R$63/12)</f>
        <v>3833.2720235627</v>
      </c>
      <c r="C197" s="60" t="n">
        <f aca="false">IF(+C194&lt;365,+B197,+DCF!$R$63/12)</f>
        <v>3833.2720235627</v>
      </c>
      <c r="D197" s="60" t="n">
        <f aca="false">IF(+D194&lt;365,+C197,+DCF!$R$63/12)</f>
        <v>3833.2720235627</v>
      </c>
      <c r="E197" s="60" t="n">
        <f aca="false">IF(+E194&lt;365,+D197,+DCF!$R$63/12)</f>
        <v>3833.2720235627</v>
      </c>
      <c r="F197" s="60" t="n">
        <f aca="false">IF(+F194&lt;365,+E197,+DCF!$R$63/12)</f>
        <v>3833.2720235627</v>
      </c>
      <c r="G197" s="60" t="n">
        <f aca="false">IF(+G194&lt;365,+F197,+DCF!$R$63/12)</f>
        <v>3833.2720235627</v>
      </c>
      <c r="H197" s="60" t="n">
        <f aca="false">IF(+H194&lt;365,+G197,+DCF!$R$63/12)</f>
        <v>3833.2720235627</v>
      </c>
      <c r="I197" s="60" t="n">
        <f aca="false">IF(+I194&lt;365,+H197,+DCF!$R$63/12)</f>
        <v>3833.2720235627</v>
      </c>
      <c r="J197" s="60" t="n">
        <f aca="false">IF(+J194&lt;365,+I197,+DCF!$R$63/12)</f>
        <v>3833.2720235627</v>
      </c>
      <c r="K197" s="60" t="n">
        <f aca="false">IF(+K194&lt;365,+J197,+DCF!$R$63/12)</f>
        <v>3833.2720235627</v>
      </c>
      <c r="L197" s="60" t="n">
        <f aca="false">IF(+L194&lt;365,+K197,+DCF!$R$63/12)</f>
        <v>3833.2720235627</v>
      </c>
      <c r="M197" s="60" t="n">
        <f aca="false">IF(+M194&lt;365,+L197,+DCF!$R$63/12)</f>
        <v>3833.2720235627</v>
      </c>
    </row>
    <row r="198" customFormat="false" ht="12.75" hidden="false" customHeight="false" outlineLevel="0" collapsed="false">
      <c r="A198" s="0" t="s">
        <v>376</v>
      </c>
      <c r="B198" s="60" t="n">
        <f aca="false">+B197+B196</f>
        <v>1611959.24578061</v>
      </c>
      <c r="C198" s="60" t="n">
        <f aca="false">+C197+C196</f>
        <v>1625867.2630903</v>
      </c>
      <c r="D198" s="60" t="n">
        <f aca="false">+D197+D196</f>
        <v>1639862.20550818</v>
      </c>
      <c r="E198" s="60" t="n">
        <f aca="false">+E197+E196</f>
        <v>1653944.61631617</v>
      </c>
      <c r="F198" s="60" t="n">
        <f aca="false">+F197+F196</f>
        <v>1668115.0421917</v>
      </c>
      <c r="G198" s="60" t="n">
        <f aca="false">+G197+G196</f>
        <v>1682374.03322897</v>
      </c>
      <c r="H198" s="60" t="n">
        <f aca="false">+H197+H196</f>
        <v>1696722.14296021</v>
      </c>
      <c r="I198" s="60" t="n">
        <f aca="false">+I197+I196</f>
        <v>1711159.92837727</v>
      </c>
      <c r="J198" s="60" t="n">
        <f aca="false">+J197+J196</f>
        <v>1725687.94995319</v>
      </c>
      <c r="K198" s="60" t="n">
        <f aca="false">+K197+K196</f>
        <v>1740306.77166396</v>
      </c>
      <c r="L198" s="60" t="n">
        <f aca="false">+L197+L196</f>
        <v>1755016.96101043</v>
      </c>
      <c r="M198" s="60" t="n">
        <f aca="false">+M197+M196</f>
        <v>1769819.0890403</v>
      </c>
    </row>
    <row r="199" customFormat="false" ht="12.75" hidden="false" customHeight="false" outlineLevel="0" collapsed="false">
      <c r="A199" s="0" t="s">
        <v>377</v>
      </c>
      <c r="B199" s="60" t="n">
        <f aca="false">+B198*+$B$1/12</f>
        <v>10074.7452861288</v>
      </c>
      <c r="C199" s="60" t="n">
        <f aca="false">+C198*+$B$1/12</f>
        <v>10161.6703943144</v>
      </c>
      <c r="D199" s="60" t="n">
        <f aca="false">+D198*+$B$1/12</f>
        <v>10249.1387844261</v>
      </c>
      <c r="E199" s="60" t="n">
        <f aca="false">+E198*+$B$1/12</f>
        <v>10337.153851976</v>
      </c>
      <c r="F199" s="60" t="n">
        <f aca="false">+F198*+$B$1/12</f>
        <v>10425.7190136982</v>
      </c>
      <c r="G199" s="60" t="n">
        <f aca="false">+G198*+$B$1/12</f>
        <v>10514.837707681</v>
      </c>
      <c r="H199" s="60" t="n">
        <f aca="false">+H198*+$B$1/12</f>
        <v>10604.5133935013</v>
      </c>
      <c r="I199" s="60" t="n">
        <f aca="false">+I198*+$B$1/12</f>
        <v>10694.749552358</v>
      </c>
      <c r="J199" s="60" t="n">
        <f aca="false">+J198*+$B$1/12</f>
        <v>10785.5496872075</v>
      </c>
      <c r="K199" s="60" t="n">
        <f aca="false">+K198*+$B$1/12</f>
        <v>10876.9173228998</v>
      </c>
      <c r="L199" s="60" t="n">
        <f aca="false">+L198*+$B$1/12</f>
        <v>10968.8560063152</v>
      </c>
      <c r="M199" s="60" t="n">
        <f aca="false">+M198*+$B$1/12</f>
        <v>11061.3693065019</v>
      </c>
      <c r="N199" s="92" t="n">
        <f aca="false">SUM(B199:M199)</f>
        <v>126755.220307008</v>
      </c>
    </row>
    <row r="200" customFormat="false" ht="12.75" hidden="false" customHeight="false" outlineLevel="0" collapsed="false">
      <c r="A200" s="0" t="s">
        <v>378</v>
      </c>
      <c r="B200" s="60" t="n">
        <f aca="false">+B199+B198</f>
        <v>1622033.99106674</v>
      </c>
      <c r="C200" s="60" t="n">
        <f aca="false">+C199+C198</f>
        <v>1636028.93348461</v>
      </c>
      <c r="D200" s="60" t="n">
        <f aca="false">+D199+D198</f>
        <v>1650111.3442926</v>
      </c>
      <c r="E200" s="60" t="n">
        <f aca="false">+E199+E198</f>
        <v>1664281.77016814</v>
      </c>
      <c r="F200" s="60" t="n">
        <f aca="false">+F199+F198</f>
        <v>1678540.7612054</v>
      </c>
      <c r="G200" s="60" t="n">
        <f aca="false">+G199+G198</f>
        <v>1692888.87093665</v>
      </c>
      <c r="H200" s="60" t="n">
        <f aca="false">+H199+H198</f>
        <v>1707326.65635371</v>
      </c>
      <c r="I200" s="60" t="n">
        <f aca="false">+I199+I198</f>
        <v>1721854.67792963</v>
      </c>
      <c r="J200" s="60" t="n">
        <f aca="false">+J199+J198</f>
        <v>1736473.4996404</v>
      </c>
      <c r="K200" s="60" t="n">
        <f aca="false">+K199+K198</f>
        <v>1751183.68898686</v>
      </c>
      <c r="L200" s="60" t="n">
        <f aca="false">+L199+L198</f>
        <v>1765985.81701674</v>
      </c>
      <c r="M200" s="60" t="n">
        <f aca="false">+M199+M198</f>
        <v>1780880.45834681</v>
      </c>
    </row>
    <row r="202" customFormat="false" ht="12.75" hidden="false" customHeight="false" outlineLevel="0" collapsed="false">
      <c r="B202" s="0" t="n">
        <f aca="false">+B194</f>
        <v>93</v>
      </c>
      <c r="C202" s="0" t="n">
        <f aca="false">+C194</f>
        <v>124</v>
      </c>
      <c r="D202" s="0" t="n">
        <f aca="false">+D194</f>
        <v>152</v>
      </c>
      <c r="E202" s="0" t="n">
        <f aca="false">+E194</f>
        <v>183</v>
      </c>
      <c r="F202" s="0" t="n">
        <f aca="false">+F194</f>
        <v>213</v>
      </c>
      <c r="G202" s="0" t="n">
        <f aca="false">+G194</f>
        <v>244</v>
      </c>
      <c r="H202" s="0" t="n">
        <f aca="false">+H194</f>
        <v>274</v>
      </c>
      <c r="I202" s="0" t="n">
        <f aca="false">+I194</f>
        <v>305</v>
      </c>
      <c r="J202" s="0" t="n">
        <f aca="false">+J194</f>
        <v>336</v>
      </c>
      <c r="K202" s="0" t="n">
        <f aca="false">+K194</f>
        <v>366</v>
      </c>
      <c r="L202" s="0" t="n">
        <f aca="false">+L194</f>
        <v>397</v>
      </c>
      <c r="M202" s="0" t="n">
        <f aca="false">+M194</f>
        <v>427</v>
      </c>
    </row>
    <row r="203" customFormat="false" ht="12.75" hidden="false" customHeight="false" outlineLevel="0" collapsed="false">
      <c r="A203" s="0" t="n">
        <f aca="false">+A195+1</f>
        <v>26</v>
      </c>
      <c r="B203" s="371" t="n">
        <f aca="false">EDATE(B195,12)</f>
        <v>47119</v>
      </c>
      <c r="C203" s="371" t="n">
        <f aca="false">EDATE(C195,12)</f>
        <v>47150</v>
      </c>
      <c r="D203" s="371" t="n">
        <f aca="false">EDATE(D195,12)</f>
        <v>47178</v>
      </c>
      <c r="E203" s="371" t="n">
        <f aca="false">EDATE(E195,12)</f>
        <v>47209</v>
      </c>
      <c r="F203" s="371" t="n">
        <f aca="false">EDATE(F195,12)</f>
        <v>47239</v>
      </c>
      <c r="G203" s="371" t="n">
        <f aca="false">EDATE(G195,12)</f>
        <v>47270</v>
      </c>
      <c r="H203" s="371" t="n">
        <f aca="false">EDATE(H195,12)</f>
        <v>47300</v>
      </c>
      <c r="I203" s="371" t="n">
        <f aca="false">EDATE(I195,12)</f>
        <v>47331</v>
      </c>
      <c r="J203" s="371" t="n">
        <f aca="false">EDATE(J195,12)</f>
        <v>47362</v>
      </c>
      <c r="K203" s="371" t="n">
        <f aca="false">EDATE(K195,12)</f>
        <v>47392</v>
      </c>
      <c r="L203" s="371" t="n">
        <f aca="false">EDATE(L195,12)</f>
        <v>47423</v>
      </c>
      <c r="M203" s="371" t="n">
        <f aca="false">EDATE(M195,12)</f>
        <v>47453</v>
      </c>
    </row>
    <row r="204" customFormat="false" ht="12.75" hidden="false" customHeight="false" outlineLevel="0" collapsed="false">
      <c r="A204" s="0" t="s">
        <v>374</v>
      </c>
      <c r="B204" s="60" t="n">
        <f aca="false">+M200</f>
        <v>1780880.45834681</v>
      </c>
      <c r="C204" s="60" t="n">
        <f aca="false">+B208</f>
        <v>1795868.19118518</v>
      </c>
      <c r="D204" s="60" t="n">
        <f aca="false">+C208</f>
        <v>1810949.5973538</v>
      </c>
      <c r="E204" s="60" t="n">
        <f aca="false">+D208</f>
        <v>1826125.26231097</v>
      </c>
      <c r="F204" s="60" t="n">
        <f aca="false">+E208</f>
        <v>1841395.77517413</v>
      </c>
      <c r="G204" s="60" t="n">
        <f aca="false">+F208</f>
        <v>1856761.72874268</v>
      </c>
      <c r="H204" s="60" t="n">
        <f aca="false">+G208</f>
        <v>1872223.71952103</v>
      </c>
      <c r="I204" s="60" t="n">
        <f aca="false">+H208</f>
        <v>1887782.34774174</v>
      </c>
      <c r="J204" s="60" t="n">
        <f aca="false">+I208</f>
        <v>1903438.21738884</v>
      </c>
      <c r="K204" s="60" t="n">
        <f aca="false">+J208</f>
        <v>1919191.93622123</v>
      </c>
      <c r="L204" s="60" t="n">
        <f aca="false">+K208</f>
        <v>1935044.11579632</v>
      </c>
      <c r="M204" s="60" t="n">
        <f aca="false">+L208</f>
        <v>1950995.37149376</v>
      </c>
    </row>
    <row r="205" customFormat="false" ht="12.75" hidden="false" customHeight="false" outlineLevel="0" collapsed="false">
      <c r="A205" s="0" t="s">
        <v>375</v>
      </c>
      <c r="B205" s="60" t="n">
        <f aca="false">IF(+B202&lt;365,+interest!M197,+DCF!$R$63/12)</f>
        <v>3833.2720235627</v>
      </c>
      <c r="C205" s="60" t="n">
        <f aca="false">IF(+C202&lt;365,+B205,+DCF!$R$63/12)</f>
        <v>3833.2720235627</v>
      </c>
      <c r="D205" s="60" t="n">
        <f aca="false">IF(+D202&lt;365,+C205,+DCF!$R$63/12)</f>
        <v>3833.2720235627</v>
      </c>
      <c r="E205" s="60" t="n">
        <f aca="false">IF(+E202&lt;365,+D205,+DCF!$R$63/12)</f>
        <v>3833.2720235627</v>
      </c>
      <c r="F205" s="60" t="n">
        <f aca="false">IF(+F202&lt;365,+E205,+DCF!$R$63/12)</f>
        <v>3833.2720235627</v>
      </c>
      <c r="G205" s="60" t="n">
        <f aca="false">IF(+G202&lt;365,+F205,+DCF!$R$63/12)</f>
        <v>3833.2720235627</v>
      </c>
      <c r="H205" s="60" t="n">
        <f aca="false">IF(+H202&lt;365,+G205,+DCF!$R$63/12)</f>
        <v>3833.2720235627</v>
      </c>
      <c r="I205" s="60" t="n">
        <f aca="false">IF(+I202&lt;365,+H205,+DCF!$R$63/12)</f>
        <v>3833.2720235627</v>
      </c>
      <c r="J205" s="60" t="n">
        <f aca="false">IF(+J202&lt;365,+I205,+DCF!$R$63/12)</f>
        <v>3833.2720235627</v>
      </c>
      <c r="K205" s="60" t="n">
        <f aca="false">IF(+K202&lt;365,+J205,+DCF!$R$63/12)</f>
        <v>3833.2720235627</v>
      </c>
      <c r="L205" s="60" t="n">
        <f aca="false">IF(+L202&lt;365,+K205,+DCF!$R$63/12)</f>
        <v>3833.2720235627</v>
      </c>
      <c r="M205" s="60" t="n">
        <f aca="false">IF(+M202&lt;365,+L205,+DCF!$R$63/12)</f>
        <v>3833.2720235627</v>
      </c>
    </row>
    <row r="206" customFormat="false" ht="12.75" hidden="false" customHeight="false" outlineLevel="0" collapsed="false">
      <c r="A206" s="0" t="s">
        <v>376</v>
      </c>
      <c r="B206" s="60" t="n">
        <f aca="false">+B205+B204</f>
        <v>1784713.73037037</v>
      </c>
      <c r="C206" s="60" t="n">
        <f aca="false">+C205+C204</f>
        <v>1799701.46320875</v>
      </c>
      <c r="D206" s="60" t="n">
        <f aca="false">+D205+D204</f>
        <v>1814782.86937736</v>
      </c>
      <c r="E206" s="60" t="n">
        <f aca="false">+E205+E204</f>
        <v>1829958.53433454</v>
      </c>
      <c r="F206" s="60" t="n">
        <f aca="false">+F205+F204</f>
        <v>1845229.04719769</v>
      </c>
      <c r="G206" s="60" t="n">
        <f aca="false">+G205+G204</f>
        <v>1860595.00076624</v>
      </c>
      <c r="H206" s="60" t="n">
        <f aca="false">+H205+H204</f>
        <v>1876056.99154459</v>
      </c>
      <c r="I206" s="60" t="n">
        <f aca="false">+I205+I204</f>
        <v>1891615.61976531</v>
      </c>
      <c r="J206" s="60" t="n">
        <f aca="false">+J205+J204</f>
        <v>1907271.4894124</v>
      </c>
      <c r="K206" s="60" t="n">
        <f aca="false">+K205+K204</f>
        <v>1923025.20824479</v>
      </c>
      <c r="L206" s="60" t="n">
        <f aca="false">+L205+L204</f>
        <v>1938877.38781989</v>
      </c>
      <c r="M206" s="60" t="n">
        <f aca="false">+M205+M204</f>
        <v>1954828.64351732</v>
      </c>
    </row>
    <row r="207" customFormat="false" ht="12.75" hidden="false" customHeight="false" outlineLevel="0" collapsed="false">
      <c r="A207" s="0" t="s">
        <v>377</v>
      </c>
      <c r="B207" s="60" t="n">
        <f aca="false">+B206*+$B$1/12</f>
        <v>11154.4608148148</v>
      </c>
      <c r="C207" s="60" t="n">
        <f aca="false">+C206*+$B$1/12</f>
        <v>11248.1341450547</v>
      </c>
      <c r="D207" s="60" t="n">
        <f aca="false">+D206*+$B$1/12</f>
        <v>11342.3929336085</v>
      </c>
      <c r="E207" s="60" t="n">
        <f aca="false">+E206*+$B$1/12</f>
        <v>11437.2408395908</v>
      </c>
      <c r="F207" s="60" t="n">
        <f aca="false">+F206*+$B$1/12</f>
        <v>11532.6815449856</v>
      </c>
      <c r="G207" s="60" t="n">
        <f aca="false">+G206*+$B$1/12</f>
        <v>11628.718754789</v>
      </c>
      <c r="H207" s="60" t="n">
        <f aca="false">+H206*+$B$1/12</f>
        <v>11725.3561971537</v>
      </c>
      <c r="I207" s="60" t="n">
        <f aca="false">+I206*+$B$1/12</f>
        <v>11822.5976235332</v>
      </c>
      <c r="J207" s="60" t="n">
        <f aca="false">+J206*+$B$1/12</f>
        <v>11920.4468088275</v>
      </c>
      <c r="K207" s="60" t="n">
        <f aca="false">+K206*+$B$1/12</f>
        <v>12018.90755153</v>
      </c>
      <c r="L207" s="60" t="n">
        <f aca="false">+L206*+$B$1/12</f>
        <v>12117.9836738743</v>
      </c>
      <c r="M207" s="60" t="n">
        <f aca="false">+M206*+$B$1/12</f>
        <v>12217.6790219833</v>
      </c>
      <c r="N207" s="92" t="n">
        <f aca="false">SUM(B207:M207)</f>
        <v>140166.599909745</v>
      </c>
    </row>
    <row r="208" customFormat="false" ht="12.75" hidden="false" customHeight="false" outlineLevel="0" collapsed="false">
      <c r="A208" s="0" t="s">
        <v>378</v>
      </c>
      <c r="B208" s="60" t="n">
        <f aca="false">+B207+B206</f>
        <v>1795868.19118518</v>
      </c>
      <c r="C208" s="60" t="n">
        <f aca="false">+C207+C206</f>
        <v>1810949.5973538</v>
      </c>
      <c r="D208" s="60" t="n">
        <f aca="false">+D207+D206</f>
        <v>1826125.26231097</v>
      </c>
      <c r="E208" s="60" t="n">
        <f aca="false">+E207+E206</f>
        <v>1841395.77517413</v>
      </c>
      <c r="F208" s="60" t="n">
        <f aca="false">+F207+F206</f>
        <v>1856761.72874268</v>
      </c>
      <c r="G208" s="60" t="n">
        <f aca="false">+G207+G206</f>
        <v>1872223.71952103</v>
      </c>
      <c r="H208" s="60" t="n">
        <f aca="false">+H207+H206</f>
        <v>1887782.34774174</v>
      </c>
      <c r="I208" s="60" t="n">
        <f aca="false">+I207+I206</f>
        <v>1903438.21738884</v>
      </c>
      <c r="J208" s="60" t="n">
        <f aca="false">+J207+J206</f>
        <v>1919191.93622123</v>
      </c>
      <c r="K208" s="60" t="n">
        <f aca="false">+K207+K206</f>
        <v>1935044.11579632</v>
      </c>
      <c r="L208" s="60" t="n">
        <f aca="false">+L207+L206</f>
        <v>1950995.37149376</v>
      </c>
      <c r="M208" s="60" t="n">
        <f aca="false">+M207+M206</f>
        <v>1967046.32253931</v>
      </c>
    </row>
    <row r="210" customFormat="false" ht="12.75" hidden="false" customHeight="false" outlineLevel="0" collapsed="false">
      <c r="B210" s="0" t="n">
        <f aca="false">+B202</f>
        <v>93</v>
      </c>
      <c r="C210" s="0" t="n">
        <f aca="false">+C202</f>
        <v>124</v>
      </c>
      <c r="D210" s="0" t="n">
        <f aca="false">+D202</f>
        <v>152</v>
      </c>
      <c r="E210" s="0" t="n">
        <f aca="false">+E202</f>
        <v>183</v>
      </c>
      <c r="F210" s="0" t="n">
        <f aca="false">+F202</f>
        <v>213</v>
      </c>
      <c r="G210" s="0" t="n">
        <f aca="false">+G202</f>
        <v>244</v>
      </c>
      <c r="H210" s="0" t="n">
        <f aca="false">+H202</f>
        <v>274</v>
      </c>
      <c r="I210" s="0" t="n">
        <f aca="false">+I202</f>
        <v>305</v>
      </c>
      <c r="J210" s="0" t="n">
        <f aca="false">+J202</f>
        <v>336</v>
      </c>
      <c r="K210" s="0" t="n">
        <f aca="false">+K202</f>
        <v>366</v>
      </c>
      <c r="L210" s="0" t="n">
        <f aca="false">+L202</f>
        <v>397</v>
      </c>
      <c r="M210" s="0" t="n">
        <f aca="false">+M202</f>
        <v>427</v>
      </c>
    </row>
    <row r="211" customFormat="false" ht="12.75" hidden="false" customHeight="false" outlineLevel="0" collapsed="false">
      <c r="A211" s="0" t="n">
        <f aca="false">+A203+1</f>
        <v>27</v>
      </c>
      <c r="B211" s="371" t="n">
        <f aca="false">EDATE(B203,12)</f>
        <v>47484</v>
      </c>
      <c r="C211" s="371" t="n">
        <f aca="false">EDATE(C203,12)</f>
        <v>47515</v>
      </c>
      <c r="D211" s="371" t="n">
        <f aca="false">EDATE(D203,12)</f>
        <v>47543</v>
      </c>
      <c r="E211" s="371" t="n">
        <f aca="false">EDATE(E203,12)</f>
        <v>47574</v>
      </c>
      <c r="F211" s="371" t="n">
        <f aca="false">EDATE(F203,12)</f>
        <v>47604</v>
      </c>
      <c r="G211" s="371" t="n">
        <f aca="false">EDATE(G203,12)</f>
        <v>47635</v>
      </c>
      <c r="H211" s="371" t="n">
        <f aca="false">EDATE(H203,12)</f>
        <v>47665</v>
      </c>
      <c r="I211" s="371" t="n">
        <f aca="false">EDATE(I203,12)</f>
        <v>47696</v>
      </c>
      <c r="J211" s="371" t="n">
        <f aca="false">EDATE(J203,12)</f>
        <v>47727</v>
      </c>
      <c r="K211" s="371" t="n">
        <f aca="false">EDATE(K203,12)</f>
        <v>47757</v>
      </c>
      <c r="L211" s="371" t="n">
        <f aca="false">EDATE(L203,12)</f>
        <v>47788</v>
      </c>
      <c r="M211" s="371" t="n">
        <f aca="false">EDATE(M203,12)</f>
        <v>47818</v>
      </c>
    </row>
    <row r="212" customFormat="false" ht="12.75" hidden="false" customHeight="false" outlineLevel="0" collapsed="false">
      <c r="A212" s="0" t="s">
        <v>374</v>
      </c>
      <c r="B212" s="60" t="n">
        <f aca="false">+M208</f>
        <v>1967046.32253931</v>
      </c>
      <c r="C212" s="60" t="n">
        <f aca="false">+B216</f>
        <v>1983197.59202889</v>
      </c>
      <c r="D212" s="60" t="n">
        <f aca="false">+C216</f>
        <v>1999449.80695278</v>
      </c>
      <c r="E212" s="60" t="n">
        <f aca="false">+D216</f>
        <v>2015803.59821994</v>
      </c>
      <c r="F212" s="60" t="n">
        <f aca="false">+E216</f>
        <v>2032259.60068253</v>
      </c>
      <c r="G212" s="60" t="n">
        <f aca="false">+F216</f>
        <v>2048818.4531605</v>
      </c>
      <c r="H212" s="60" t="n">
        <f aca="false">+G216</f>
        <v>2065480.79846647</v>
      </c>
      <c r="I212" s="60" t="n">
        <f aca="false">+H216</f>
        <v>2082247.28343059</v>
      </c>
      <c r="J212" s="60" t="n">
        <f aca="false">+I216</f>
        <v>2099118.55892574</v>
      </c>
      <c r="K212" s="60" t="n">
        <f aca="false">+J216</f>
        <v>2116095.27989274</v>
      </c>
      <c r="L212" s="60" t="n">
        <f aca="false">+K216</f>
        <v>2133178.10536578</v>
      </c>
      <c r="M212" s="60" t="n">
        <f aca="false">+L216</f>
        <v>2150367.69849802</v>
      </c>
    </row>
    <row r="213" customFormat="false" ht="12.75" hidden="false" customHeight="false" outlineLevel="0" collapsed="false">
      <c r="A213" s="0" t="s">
        <v>375</v>
      </c>
      <c r="B213" s="60" t="n">
        <f aca="false">IF(+B210&lt;365,+interest!M205,+DCF!$R$63/12)</f>
        <v>3833.2720235627</v>
      </c>
      <c r="C213" s="60" t="n">
        <f aca="false">IF(+C210&lt;365,+B213,+DCF!$R$63/12)</f>
        <v>3833.2720235627</v>
      </c>
      <c r="D213" s="60" t="n">
        <f aca="false">IF(+D210&lt;365,+C213,+DCF!$R$63/12)</f>
        <v>3833.2720235627</v>
      </c>
      <c r="E213" s="60" t="n">
        <f aca="false">IF(+E210&lt;365,+D213,+DCF!$R$63/12)</f>
        <v>3833.2720235627</v>
      </c>
      <c r="F213" s="60" t="n">
        <f aca="false">IF(+F210&lt;365,+E213,+DCF!$R$63/12)</f>
        <v>3833.2720235627</v>
      </c>
      <c r="G213" s="60" t="n">
        <f aca="false">IF(+G210&lt;365,+F213,+DCF!$R$63/12)</f>
        <v>3833.2720235627</v>
      </c>
      <c r="H213" s="60" t="n">
        <f aca="false">IF(+H210&lt;365,+G213,+DCF!$R$63/12)</f>
        <v>3833.2720235627</v>
      </c>
      <c r="I213" s="60" t="n">
        <f aca="false">IF(+I210&lt;365,+H213,+DCF!$R$63/12)</f>
        <v>3833.2720235627</v>
      </c>
      <c r="J213" s="60" t="n">
        <f aca="false">IF(+J210&lt;365,+I213,+DCF!$R$63/12)</f>
        <v>3833.2720235627</v>
      </c>
      <c r="K213" s="60" t="n">
        <f aca="false">IF(+K210&lt;365,+J213,+DCF!$R$63/12)</f>
        <v>3833.2720235627</v>
      </c>
      <c r="L213" s="60" t="n">
        <f aca="false">IF(+L210&lt;365,+K213,+DCF!$R$63/12)</f>
        <v>3833.2720235627</v>
      </c>
      <c r="M213" s="60" t="n">
        <f aca="false">IF(+M210&lt;365,+L213,+DCF!$R$63/12)</f>
        <v>3833.2720235627</v>
      </c>
    </row>
    <row r="214" customFormat="false" ht="12.75" hidden="false" customHeight="false" outlineLevel="0" collapsed="false">
      <c r="A214" s="0" t="s">
        <v>376</v>
      </c>
      <c r="B214" s="60" t="n">
        <f aca="false">+B213+B212</f>
        <v>1970879.59456287</v>
      </c>
      <c r="C214" s="60" t="n">
        <f aca="false">+C213+C212</f>
        <v>1987030.86405245</v>
      </c>
      <c r="D214" s="60" t="n">
        <f aca="false">+D213+D212</f>
        <v>2003283.07897634</v>
      </c>
      <c r="E214" s="60" t="n">
        <f aca="false">+E213+E212</f>
        <v>2019636.8702435</v>
      </c>
      <c r="F214" s="60" t="n">
        <f aca="false">+F213+F212</f>
        <v>2036092.87270609</v>
      </c>
      <c r="G214" s="60" t="n">
        <f aca="false">+G213+G212</f>
        <v>2052651.72518407</v>
      </c>
      <c r="H214" s="60" t="n">
        <f aca="false">+H213+H212</f>
        <v>2069314.07049003</v>
      </c>
      <c r="I214" s="60" t="n">
        <f aca="false">+I213+I212</f>
        <v>2086080.55545415</v>
      </c>
      <c r="J214" s="60" t="n">
        <f aca="false">+J213+J212</f>
        <v>2102951.83094931</v>
      </c>
      <c r="K214" s="60" t="n">
        <f aca="false">+K213+K212</f>
        <v>2119928.5519163</v>
      </c>
      <c r="L214" s="60" t="n">
        <f aca="false">+L213+L212</f>
        <v>2137011.37738934</v>
      </c>
      <c r="M214" s="60" t="n">
        <f aca="false">+M213+M212</f>
        <v>2154200.97052159</v>
      </c>
    </row>
    <row r="215" customFormat="false" ht="12.75" hidden="false" customHeight="false" outlineLevel="0" collapsed="false">
      <c r="A215" s="0" t="s">
        <v>377</v>
      </c>
      <c r="B215" s="60" t="n">
        <f aca="false">+B214*+$B$1/12</f>
        <v>12317.9974660179</v>
      </c>
      <c r="C215" s="60" t="n">
        <f aca="false">+C214*+$B$1/12</f>
        <v>12418.9429003278</v>
      </c>
      <c r="D215" s="60" t="n">
        <f aca="false">+D214*+$B$1/12</f>
        <v>12520.5192436021</v>
      </c>
      <c r="E215" s="60" t="n">
        <f aca="false">+E214*+$B$1/12</f>
        <v>12622.7304390219</v>
      </c>
      <c r="F215" s="60" t="n">
        <f aca="false">+F214*+$B$1/12</f>
        <v>12725.5804544131</v>
      </c>
      <c r="G215" s="60" t="n">
        <f aca="false">+G214*+$B$1/12</f>
        <v>12829.0732824004</v>
      </c>
      <c r="H215" s="60" t="n">
        <f aca="false">+H214*+$B$1/12</f>
        <v>12933.2129405627</v>
      </c>
      <c r="I215" s="60" t="n">
        <f aca="false">+I214*+$B$1/12</f>
        <v>13038.0034715885</v>
      </c>
      <c r="J215" s="60" t="n">
        <f aca="false">+J214*+$B$1/12</f>
        <v>13143.4489434332</v>
      </c>
      <c r="K215" s="60" t="n">
        <f aca="false">+K214*+$B$1/12</f>
        <v>13249.5534494769</v>
      </c>
      <c r="L215" s="60" t="n">
        <f aca="false">+L214*+$B$1/12</f>
        <v>13356.3211086834</v>
      </c>
      <c r="M215" s="60" t="n">
        <f aca="false">+M214*+$B$1/12</f>
        <v>13463.7560657599</v>
      </c>
      <c r="N215" s="92" t="n">
        <f aca="false">SUM(B215:M215)</f>
        <v>154619.139765288</v>
      </c>
    </row>
    <row r="216" customFormat="false" ht="12.75" hidden="false" customHeight="false" outlineLevel="0" collapsed="false">
      <c r="A216" s="0" t="s">
        <v>378</v>
      </c>
      <c r="B216" s="60" t="n">
        <f aca="false">+B215+B214</f>
        <v>1983197.59202889</v>
      </c>
      <c r="C216" s="60" t="n">
        <f aca="false">+C215+C214</f>
        <v>1999449.80695278</v>
      </c>
      <c r="D216" s="60" t="n">
        <f aca="false">+D215+D214</f>
        <v>2015803.59821994</v>
      </c>
      <c r="E216" s="60" t="n">
        <f aca="false">+E215+E214</f>
        <v>2032259.60068253</v>
      </c>
      <c r="F216" s="60" t="n">
        <f aca="false">+F215+F214</f>
        <v>2048818.4531605</v>
      </c>
      <c r="G216" s="60" t="n">
        <f aca="false">+G215+G214</f>
        <v>2065480.79846647</v>
      </c>
      <c r="H216" s="60" t="n">
        <f aca="false">+H215+H214</f>
        <v>2082247.28343059</v>
      </c>
      <c r="I216" s="60" t="n">
        <f aca="false">+I215+I214</f>
        <v>2099118.55892574</v>
      </c>
      <c r="J216" s="60" t="n">
        <f aca="false">+J215+J214</f>
        <v>2116095.27989274</v>
      </c>
      <c r="K216" s="60" t="n">
        <f aca="false">+K215+K214</f>
        <v>2133178.10536578</v>
      </c>
      <c r="L216" s="60" t="n">
        <f aca="false">+L215+L214</f>
        <v>2150367.69849802</v>
      </c>
      <c r="M216" s="60" t="n">
        <f aca="false">+M215+M214</f>
        <v>2167664.72658735</v>
      </c>
    </row>
    <row r="218" customFormat="false" ht="12.75" hidden="false" customHeight="false" outlineLevel="0" collapsed="false">
      <c r="B218" s="0" t="n">
        <f aca="false">+B210</f>
        <v>93</v>
      </c>
      <c r="C218" s="0" t="n">
        <f aca="false">+C210</f>
        <v>124</v>
      </c>
      <c r="D218" s="0" t="n">
        <f aca="false">+D210</f>
        <v>152</v>
      </c>
      <c r="E218" s="0" t="n">
        <f aca="false">+E210</f>
        <v>183</v>
      </c>
      <c r="F218" s="0" t="n">
        <f aca="false">+F210</f>
        <v>213</v>
      </c>
      <c r="G218" s="0" t="n">
        <f aca="false">+G210</f>
        <v>244</v>
      </c>
      <c r="H218" s="0" t="n">
        <f aca="false">+H210</f>
        <v>274</v>
      </c>
      <c r="I218" s="0" t="n">
        <f aca="false">+I210</f>
        <v>305</v>
      </c>
      <c r="J218" s="0" t="n">
        <f aca="false">+J210</f>
        <v>336</v>
      </c>
      <c r="K218" s="0" t="n">
        <f aca="false">+K210</f>
        <v>366</v>
      </c>
      <c r="L218" s="0" t="n">
        <f aca="false">+L210</f>
        <v>397</v>
      </c>
      <c r="M218" s="0" t="n">
        <f aca="false">+M210</f>
        <v>427</v>
      </c>
    </row>
    <row r="219" customFormat="false" ht="12.75" hidden="false" customHeight="false" outlineLevel="0" collapsed="false">
      <c r="A219" s="0" t="n">
        <f aca="false">+A211+1</f>
        <v>28</v>
      </c>
      <c r="B219" s="371" t="n">
        <f aca="false">EDATE(B211,12)</f>
        <v>47849</v>
      </c>
      <c r="C219" s="371" t="n">
        <f aca="false">EDATE(C211,12)</f>
        <v>47880</v>
      </c>
      <c r="D219" s="371" t="n">
        <f aca="false">EDATE(D211,12)</f>
        <v>47908</v>
      </c>
      <c r="E219" s="371" t="n">
        <f aca="false">EDATE(E211,12)</f>
        <v>47939</v>
      </c>
      <c r="F219" s="371" t="n">
        <f aca="false">EDATE(F211,12)</f>
        <v>47969</v>
      </c>
      <c r="G219" s="371" t="n">
        <f aca="false">EDATE(G211,12)</f>
        <v>48000</v>
      </c>
      <c r="H219" s="371" t="n">
        <f aca="false">EDATE(H211,12)</f>
        <v>48030</v>
      </c>
      <c r="I219" s="371" t="n">
        <f aca="false">EDATE(I211,12)</f>
        <v>48061</v>
      </c>
      <c r="J219" s="371" t="n">
        <f aca="false">EDATE(J211,12)</f>
        <v>48092</v>
      </c>
      <c r="K219" s="371" t="n">
        <f aca="false">EDATE(K211,12)</f>
        <v>48122</v>
      </c>
      <c r="L219" s="371" t="n">
        <f aca="false">EDATE(L211,12)</f>
        <v>48153</v>
      </c>
      <c r="M219" s="371" t="n">
        <f aca="false">EDATE(M211,12)</f>
        <v>48183</v>
      </c>
    </row>
    <row r="220" customFormat="false" ht="12.75" hidden="false" customHeight="false" outlineLevel="0" collapsed="false">
      <c r="A220" s="0" t="s">
        <v>374</v>
      </c>
      <c r="B220" s="60" t="n">
        <f aca="false">+M216</f>
        <v>2167664.72658735</v>
      </c>
      <c r="C220" s="60" t="n">
        <f aca="false">+B224</f>
        <v>2185069.86110223</v>
      </c>
      <c r="D220" s="60" t="n">
        <f aca="false">+C224</f>
        <v>2202583.77770783</v>
      </c>
      <c r="E220" s="60" t="n">
        <f aca="false">+D224</f>
        <v>2220207.15629221</v>
      </c>
      <c r="F220" s="60" t="n">
        <f aca="false">+E224</f>
        <v>2237940.68099275</v>
      </c>
      <c r="G220" s="60" t="n">
        <f aca="false">+F224</f>
        <v>2255785.04022266</v>
      </c>
      <c r="H220" s="60" t="n">
        <f aca="false">+G224</f>
        <v>2273740.92669776</v>
      </c>
      <c r="I220" s="60" t="n">
        <f aca="false">+H224</f>
        <v>2291809.03746334</v>
      </c>
      <c r="J220" s="60" t="n">
        <f aca="false">+I224</f>
        <v>2309990.07392119</v>
      </c>
      <c r="K220" s="60" t="n">
        <f aca="false">+J224</f>
        <v>2328284.74185691</v>
      </c>
      <c r="L220" s="60" t="n">
        <f aca="false">+K224</f>
        <v>2346693.75146722</v>
      </c>
      <c r="M220" s="60" t="n">
        <f aca="false">+L224</f>
        <v>2365217.8173876</v>
      </c>
    </row>
    <row r="221" customFormat="false" ht="12.75" hidden="false" customHeight="false" outlineLevel="0" collapsed="false">
      <c r="A221" s="0" t="s">
        <v>375</v>
      </c>
      <c r="B221" s="60" t="n">
        <f aca="false">IF(+B218&lt;365,+interest!M213,+DCF!$R$63/12)</f>
        <v>3833.2720235627</v>
      </c>
      <c r="C221" s="60" t="n">
        <f aca="false">IF(+C218&lt;365,+B221,+DCF!$R$63/12)</f>
        <v>3833.2720235627</v>
      </c>
      <c r="D221" s="60" t="n">
        <f aca="false">IF(+D218&lt;365,+C221,+DCF!$R$63/12)</f>
        <v>3833.2720235627</v>
      </c>
      <c r="E221" s="60" t="n">
        <f aca="false">IF(+E218&lt;365,+D221,+DCF!$R$63/12)</f>
        <v>3833.2720235627</v>
      </c>
      <c r="F221" s="60" t="n">
        <f aca="false">IF(+F218&lt;365,+E221,+DCF!$R$63/12)</f>
        <v>3833.2720235627</v>
      </c>
      <c r="G221" s="60" t="n">
        <f aca="false">IF(+G218&lt;365,+F221,+DCF!$R$63/12)</f>
        <v>3833.2720235627</v>
      </c>
      <c r="H221" s="60" t="n">
        <f aca="false">IF(+H218&lt;365,+G221,+DCF!$R$63/12)</f>
        <v>3833.2720235627</v>
      </c>
      <c r="I221" s="60" t="n">
        <f aca="false">IF(+I218&lt;365,+H221,+DCF!$R$63/12)</f>
        <v>3833.2720235627</v>
      </c>
      <c r="J221" s="60" t="n">
        <f aca="false">IF(+J218&lt;365,+I221,+DCF!$R$63/12)</f>
        <v>3833.2720235627</v>
      </c>
      <c r="K221" s="60" t="n">
        <f aca="false">IF(+K218&lt;365,+J221,+DCF!$R$63/12)</f>
        <v>3833.2720235627</v>
      </c>
      <c r="L221" s="60" t="n">
        <f aca="false">IF(+L218&lt;365,+K221,+DCF!$R$63/12)</f>
        <v>3833.2720235627</v>
      </c>
      <c r="M221" s="60" t="n">
        <f aca="false">IF(+M218&lt;365,+L221,+DCF!$R$63/12)</f>
        <v>3833.2720235627</v>
      </c>
    </row>
    <row r="222" customFormat="false" ht="12.75" hidden="false" customHeight="false" outlineLevel="0" collapsed="false">
      <c r="A222" s="0" t="s">
        <v>376</v>
      </c>
      <c r="B222" s="60" t="n">
        <f aca="false">+B221+B220</f>
        <v>2171497.99861091</v>
      </c>
      <c r="C222" s="60" t="n">
        <f aca="false">+C221+C220</f>
        <v>2188903.13312579</v>
      </c>
      <c r="D222" s="60" t="n">
        <f aca="false">+D221+D220</f>
        <v>2206417.04973139</v>
      </c>
      <c r="E222" s="60" t="n">
        <f aca="false">+E221+E220</f>
        <v>2224040.42831577</v>
      </c>
      <c r="F222" s="60" t="n">
        <f aca="false">+F221+F220</f>
        <v>2241773.95301631</v>
      </c>
      <c r="G222" s="60" t="n">
        <f aca="false">+G221+G220</f>
        <v>2259618.31224623</v>
      </c>
      <c r="H222" s="60" t="n">
        <f aca="false">+H221+H220</f>
        <v>2277574.19872133</v>
      </c>
      <c r="I222" s="60" t="n">
        <f aca="false">+I221+I220</f>
        <v>2295642.3094869</v>
      </c>
      <c r="J222" s="60" t="n">
        <f aca="false">+J221+J220</f>
        <v>2313823.34594475</v>
      </c>
      <c r="K222" s="60" t="n">
        <f aca="false">+K221+K220</f>
        <v>2332118.01388047</v>
      </c>
      <c r="L222" s="60" t="n">
        <f aca="false">+L221+L220</f>
        <v>2350527.02349079</v>
      </c>
      <c r="M222" s="60" t="n">
        <f aca="false">+M221+M220</f>
        <v>2369051.08941117</v>
      </c>
    </row>
    <row r="223" customFormat="false" ht="12.75" hidden="false" customHeight="false" outlineLevel="0" collapsed="false">
      <c r="A223" s="0" t="s">
        <v>377</v>
      </c>
      <c r="B223" s="60" t="n">
        <f aca="false">+B222*+$B$1/12</f>
        <v>13571.8624913182</v>
      </c>
      <c r="C223" s="60" t="n">
        <f aca="false">+C222*+$B$1/12</f>
        <v>13680.6445820362</v>
      </c>
      <c r="D223" s="60" t="n">
        <f aca="false">+D222*+$B$1/12</f>
        <v>13790.1065608212</v>
      </c>
      <c r="E223" s="60" t="n">
        <f aca="false">+E222*+$B$1/12</f>
        <v>13900.2526769736</v>
      </c>
      <c r="F223" s="60" t="n">
        <f aca="false">+F222*+$B$1/12</f>
        <v>14011.0872063519</v>
      </c>
      <c r="G223" s="60" t="n">
        <f aca="false">+G222*+$B$1/12</f>
        <v>14122.6144515389</v>
      </c>
      <c r="H223" s="60" t="n">
        <f aca="false">+H222*+$B$1/12</f>
        <v>14234.8387420083</v>
      </c>
      <c r="I223" s="60" t="n">
        <f aca="false">+I222*+$B$1/12</f>
        <v>14347.7644342931</v>
      </c>
      <c r="J223" s="60" t="n">
        <f aca="false">+J222*+$B$1/12</f>
        <v>14461.3959121547</v>
      </c>
      <c r="K223" s="60" t="n">
        <f aca="false">+K222*+$B$1/12</f>
        <v>14575.7375867529</v>
      </c>
      <c r="L223" s="60" t="n">
        <f aca="false">+L222*+$B$1/12</f>
        <v>14690.7938968174</v>
      </c>
      <c r="M223" s="60" t="n">
        <f aca="false">+M222*+$B$1/12</f>
        <v>14806.5693088198</v>
      </c>
      <c r="N223" s="92" t="n">
        <f aca="false">SUM(B223:M223)</f>
        <v>170193.667849886</v>
      </c>
    </row>
    <row r="224" customFormat="false" ht="12.75" hidden="false" customHeight="false" outlineLevel="0" collapsed="false">
      <c r="A224" s="0" t="s">
        <v>378</v>
      </c>
      <c r="B224" s="60" t="n">
        <f aca="false">+B223+B222</f>
        <v>2185069.86110223</v>
      </c>
      <c r="C224" s="60" t="n">
        <f aca="false">+C223+C222</f>
        <v>2202583.77770783</v>
      </c>
      <c r="D224" s="60" t="n">
        <f aca="false">+D223+D222</f>
        <v>2220207.15629221</v>
      </c>
      <c r="E224" s="60" t="n">
        <f aca="false">+E223+E222</f>
        <v>2237940.68099275</v>
      </c>
      <c r="F224" s="60" t="n">
        <f aca="false">+F223+F222</f>
        <v>2255785.04022266</v>
      </c>
      <c r="G224" s="60" t="n">
        <f aca="false">+G223+G222</f>
        <v>2273740.92669776</v>
      </c>
      <c r="H224" s="60" t="n">
        <f aca="false">+H223+H222</f>
        <v>2291809.03746334</v>
      </c>
      <c r="I224" s="60" t="n">
        <f aca="false">+I223+I222</f>
        <v>2309990.07392119</v>
      </c>
      <c r="J224" s="60" t="n">
        <f aca="false">+J223+J222</f>
        <v>2328284.74185691</v>
      </c>
      <c r="K224" s="60" t="n">
        <f aca="false">+K223+K222</f>
        <v>2346693.75146722</v>
      </c>
      <c r="L224" s="60" t="n">
        <f aca="false">+L223+L222</f>
        <v>2365217.8173876</v>
      </c>
      <c r="M224" s="60" t="n">
        <f aca="false">+M223+M222</f>
        <v>2383857.65871999</v>
      </c>
    </row>
    <row r="226" customFormat="false" ht="12.75" hidden="false" customHeight="false" outlineLevel="0" collapsed="false">
      <c r="B226" s="0" t="n">
        <f aca="false">+B218</f>
        <v>93</v>
      </c>
      <c r="C226" s="0" t="n">
        <f aca="false">+C218</f>
        <v>124</v>
      </c>
      <c r="D226" s="0" t="n">
        <f aca="false">+D218</f>
        <v>152</v>
      </c>
      <c r="E226" s="0" t="n">
        <f aca="false">+E218</f>
        <v>183</v>
      </c>
      <c r="F226" s="0" t="n">
        <f aca="false">+F218</f>
        <v>213</v>
      </c>
      <c r="G226" s="0" t="n">
        <f aca="false">+G218</f>
        <v>244</v>
      </c>
      <c r="H226" s="0" t="n">
        <f aca="false">+H218</f>
        <v>274</v>
      </c>
      <c r="I226" s="0" t="n">
        <f aca="false">+I218</f>
        <v>305</v>
      </c>
      <c r="J226" s="0" t="n">
        <f aca="false">+J218</f>
        <v>336</v>
      </c>
      <c r="K226" s="0" t="n">
        <f aca="false">+K218</f>
        <v>366</v>
      </c>
      <c r="L226" s="0" t="n">
        <f aca="false">+L218</f>
        <v>397</v>
      </c>
      <c r="M226" s="0" t="n">
        <f aca="false">+M218</f>
        <v>427</v>
      </c>
    </row>
    <row r="227" customFormat="false" ht="12.75" hidden="false" customHeight="false" outlineLevel="0" collapsed="false">
      <c r="A227" s="0" t="n">
        <f aca="false">+A219+1</f>
        <v>29</v>
      </c>
      <c r="B227" s="371" t="n">
        <f aca="false">EDATE(B219,12)</f>
        <v>48214</v>
      </c>
      <c r="C227" s="371" t="n">
        <f aca="false">EDATE(C219,12)</f>
        <v>48245</v>
      </c>
      <c r="D227" s="371" t="n">
        <f aca="false">EDATE(D219,12)</f>
        <v>48274</v>
      </c>
      <c r="E227" s="371" t="n">
        <f aca="false">EDATE(E219,12)</f>
        <v>48305</v>
      </c>
      <c r="F227" s="371" t="n">
        <f aca="false">EDATE(F219,12)</f>
        <v>48335</v>
      </c>
      <c r="G227" s="371" t="n">
        <f aca="false">EDATE(G219,12)</f>
        <v>48366</v>
      </c>
      <c r="H227" s="371" t="n">
        <f aca="false">EDATE(H219,12)</f>
        <v>48396</v>
      </c>
      <c r="I227" s="371" t="n">
        <f aca="false">EDATE(I219,12)</f>
        <v>48427</v>
      </c>
      <c r="J227" s="371" t="n">
        <f aca="false">EDATE(J219,12)</f>
        <v>48458</v>
      </c>
      <c r="K227" s="371" t="n">
        <f aca="false">EDATE(K219,12)</f>
        <v>48488</v>
      </c>
      <c r="L227" s="371" t="n">
        <f aca="false">EDATE(L219,12)</f>
        <v>48519</v>
      </c>
      <c r="M227" s="371" t="n">
        <f aca="false">EDATE(M219,12)</f>
        <v>48549</v>
      </c>
    </row>
    <row r="228" customFormat="false" ht="12.75" hidden="false" customHeight="false" outlineLevel="0" collapsed="false">
      <c r="A228" s="0" t="s">
        <v>374</v>
      </c>
      <c r="B228" s="60" t="n">
        <f aca="false">+M224</f>
        <v>2383857.65871999</v>
      </c>
      <c r="C228" s="60" t="n">
        <f aca="false">+B232</f>
        <v>2402613.9990607</v>
      </c>
      <c r="D228" s="60" t="n">
        <f aca="false">+C232</f>
        <v>2421487.56652854</v>
      </c>
      <c r="E228" s="60" t="n">
        <f aca="false">+D232</f>
        <v>2440479.09379305</v>
      </c>
      <c r="F228" s="60" t="n">
        <f aca="false">+E232</f>
        <v>2459589.31810297</v>
      </c>
      <c r="G228" s="60" t="n">
        <f aca="false">+F232</f>
        <v>2478818.98131482</v>
      </c>
      <c r="H228" s="60" t="n">
        <f aca="false">+G232</f>
        <v>2498168.82992175</v>
      </c>
      <c r="I228" s="60" t="n">
        <f aca="false">+H232</f>
        <v>2517639.61508247</v>
      </c>
      <c r="J228" s="60" t="n">
        <f aca="false">+I232</f>
        <v>2537232.09265044</v>
      </c>
      <c r="K228" s="60" t="n">
        <f aca="false">+J232</f>
        <v>2556947.02320322</v>
      </c>
      <c r="L228" s="60" t="n">
        <f aca="false">+K232</f>
        <v>2576785.17207195</v>
      </c>
      <c r="M228" s="60" t="n">
        <f aca="false">+L232</f>
        <v>2596747.30937111</v>
      </c>
    </row>
    <row r="229" customFormat="false" ht="12.75" hidden="false" customHeight="false" outlineLevel="0" collapsed="false">
      <c r="A229" s="0" t="s">
        <v>375</v>
      </c>
      <c r="B229" s="60" t="n">
        <f aca="false">IF(+B226&lt;365,+interest!M221,+DCF!$R$63/12)</f>
        <v>3833.2720235627</v>
      </c>
      <c r="C229" s="60" t="n">
        <f aca="false">IF(+C226&lt;365,+B229,+DCF!$R$63/12)</f>
        <v>3833.2720235627</v>
      </c>
      <c r="D229" s="60" t="n">
        <f aca="false">IF(+D226&lt;365,+C229,+DCF!$R$63/12)</f>
        <v>3833.2720235627</v>
      </c>
      <c r="E229" s="60" t="n">
        <f aca="false">IF(+E226&lt;365,+D229,+DCF!$R$63/12)</f>
        <v>3833.2720235627</v>
      </c>
      <c r="F229" s="60" t="n">
        <f aca="false">IF(+F226&lt;365,+E229,+DCF!$R$63/12)</f>
        <v>3833.2720235627</v>
      </c>
      <c r="G229" s="60" t="n">
        <f aca="false">IF(+G226&lt;365,+F229,+DCF!$R$63/12)</f>
        <v>3833.2720235627</v>
      </c>
      <c r="H229" s="60" t="n">
        <f aca="false">IF(+H226&lt;365,+G229,+DCF!$R$63/12)</f>
        <v>3833.2720235627</v>
      </c>
      <c r="I229" s="60" t="n">
        <f aca="false">IF(+I226&lt;365,+H229,+DCF!$R$63/12)</f>
        <v>3833.2720235627</v>
      </c>
      <c r="J229" s="60" t="n">
        <f aca="false">IF(+J226&lt;365,+I229,+DCF!$R$63/12)</f>
        <v>3833.2720235627</v>
      </c>
      <c r="K229" s="60" t="n">
        <f aca="false">IF(+K226&lt;365,+J229,+DCF!$R$63/12)</f>
        <v>3833.2720235627</v>
      </c>
      <c r="L229" s="60" t="n">
        <f aca="false">IF(+L226&lt;365,+K229,+DCF!$R$63/12)</f>
        <v>3833.2720235627</v>
      </c>
      <c r="M229" s="60" t="n">
        <f aca="false">IF(+M226&lt;365,+L229,+DCF!$R$63/12)</f>
        <v>3833.2720235627</v>
      </c>
    </row>
    <row r="230" customFormat="false" ht="12.75" hidden="false" customHeight="false" outlineLevel="0" collapsed="false">
      <c r="A230" s="0" t="s">
        <v>376</v>
      </c>
      <c r="B230" s="60" t="n">
        <f aca="false">+B229+B228</f>
        <v>2387690.93074355</v>
      </c>
      <c r="C230" s="60" t="n">
        <f aca="false">+C229+C228</f>
        <v>2406447.27108426</v>
      </c>
      <c r="D230" s="60" t="n">
        <f aca="false">+D229+D228</f>
        <v>2425320.8385521</v>
      </c>
      <c r="E230" s="60" t="n">
        <f aca="false">+E229+E228</f>
        <v>2444312.36581661</v>
      </c>
      <c r="F230" s="60" t="n">
        <f aca="false">+F229+F228</f>
        <v>2463422.59012653</v>
      </c>
      <c r="G230" s="60" t="n">
        <f aca="false">+G229+G228</f>
        <v>2482652.25333838</v>
      </c>
      <c r="H230" s="60" t="n">
        <f aca="false">+H229+H228</f>
        <v>2502002.10194531</v>
      </c>
      <c r="I230" s="60" t="n">
        <f aca="false">+I229+I228</f>
        <v>2521472.88710603</v>
      </c>
      <c r="J230" s="60" t="n">
        <f aca="false">+J229+J228</f>
        <v>2541065.36467401</v>
      </c>
      <c r="K230" s="60" t="n">
        <f aca="false">+K229+K228</f>
        <v>2560780.29522678</v>
      </c>
      <c r="L230" s="60" t="n">
        <f aca="false">+L229+L228</f>
        <v>2580618.44409551</v>
      </c>
      <c r="M230" s="60" t="n">
        <f aca="false">+M229+M228</f>
        <v>2600580.58139467</v>
      </c>
    </row>
    <row r="231" customFormat="false" ht="12.75" hidden="false" customHeight="false" outlineLevel="0" collapsed="false">
      <c r="A231" s="0" t="s">
        <v>377</v>
      </c>
      <c r="B231" s="60" t="n">
        <f aca="false">+B230*+$B$1/12</f>
        <v>14923.0683171472</v>
      </c>
      <c r="C231" s="60" t="n">
        <f aca="false">+C230*+$B$1/12</f>
        <v>15040.2954442766</v>
      </c>
      <c r="D231" s="60" t="n">
        <f aca="false">+D230*+$B$1/12</f>
        <v>15158.2552409506</v>
      </c>
      <c r="E231" s="60" t="n">
        <f aca="false">+E230*+$B$1/12</f>
        <v>15276.9522863538</v>
      </c>
      <c r="F231" s="60" t="n">
        <f aca="false">+F230*+$B$1/12</f>
        <v>15396.3911882908</v>
      </c>
      <c r="G231" s="60" t="n">
        <f aca="false">+G230*+$B$1/12</f>
        <v>15516.5765833649</v>
      </c>
      <c r="H231" s="60" t="n">
        <f aca="false">+H230*+$B$1/12</f>
        <v>15637.5131371582</v>
      </c>
      <c r="I231" s="60" t="n">
        <f aca="false">+I230*+$B$1/12</f>
        <v>15759.2055444127</v>
      </c>
      <c r="J231" s="60" t="n">
        <f aca="false">+J230*+$B$1/12</f>
        <v>15881.6585292125</v>
      </c>
      <c r="K231" s="60" t="n">
        <f aca="false">+K230*+$B$1/12</f>
        <v>16004.8768451674</v>
      </c>
      <c r="L231" s="60" t="n">
        <f aca="false">+L230*+$B$1/12</f>
        <v>16128.865275597</v>
      </c>
      <c r="M231" s="60" t="n">
        <f aca="false">+M230*+$B$1/12</f>
        <v>16253.6286337167</v>
      </c>
      <c r="N231" s="92" t="n">
        <f aca="false">SUM(B231:M231)</f>
        <v>186977.287025648</v>
      </c>
    </row>
    <row r="232" customFormat="false" ht="12.75" hidden="false" customHeight="false" outlineLevel="0" collapsed="false">
      <c r="A232" s="0" t="s">
        <v>378</v>
      </c>
      <c r="B232" s="60" t="n">
        <f aca="false">+B231+B230</f>
        <v>2402613.9990607</v>
      </c>
      <c r="C232" s="60" t="n">
        <f aca="false">+C231+C230</f>
        <v>2421487.56652854</v>
      </c>
      <c r="D232" s="60" t="n">
        <f aca="false">+D231+D230</f>
        <v>2440479.09379305</v>
      </c>
      <c r="E232" s="60" t="n">
        <f aca="false">+E231+E230</f>
        <v>2459589.31810297</v>
      </c>
      <c r="F232" s="60" t="n">
        <f aca="false">+F231+F230</f>
        <v>2478818.98131482</v>
      </c>
      <c r="G232" s="60" t="n">
        <f aca="false">+G231+G230</f>
        <v>2498168.82992175</v>
      </c>
      <c r="H232" s="60" t="n">
        <f aca="false">+H231+H230</f>
        <v>2517639.61508247</v>
      </c>
      <c r="I232" s="60" t="n">
        <f aca="false">+I231+I230</f>
        <v>2537232.09265044</v>
      </c>
      <c r="J232" s="60" t="n">
        <f aca="false">+J231+J230</f>
        <v>2556947.02320322</v>
      </c>
      <c r="K232" s="60" t="n">
        <f aca="false">+K231+K230</f>
        <v>2576785.17207195</v>
      </c>
      <c r="L232" s="60" t="n">
        <f aca="false">+L231+L230</f>
        <v>2596747.30937111</v>
      </c>
      <c r="M232" s="60" t="n">
        <f aca="false">+M231+M230</f>
        <v>2616834.21002839</v>
      </c>
    </row>
    <row r="234" customFormat="false" ht="12.75" hidden="false" customHeight="false" outlineLevel="0" collapsed="false">
      <c r="B234" s="0" t="n">
        <f aca="false">+B226</f>
        <v>93</v>
      </c>
      <c r="C234" s="0" t="n">
        <f aca="false">+C226</f>
        <v>124</v>
      </c>
      <c r="D234" s="0" t="n">
        <f aca="false">+D226</f>
        <v>152</v>
      </c>
      <c r="E234" s="0" t="n">
        <f aca="false">+E226</f>
        <v>183</v>
      </c>
      <c r="F234" s="0" t="n">
        <f aca="false">+F226</f>
        <v>213</v>
      </c>
      <c r="G234" s="0" t="n">
        <f aca="false">+G226</f>
        <v>244</v>
      </c>
      <c r="H234" s="0" t="n">
        <f aca="false">+H226</f>
        <v>274</v>
      </c>
      <c r="I234" s="0" t="n">
        <f aca="false">+I226</f>
        <v>305</v>
      </c>
      <c r="J234" s="0" t="n">
        <f aca="false">+J226</f>
        <v>336</v>
      </c>
      <c r="K234" s="0" t="n">
        <f aca="false">+K226</f>
        <v>366</v>
      </c>
      <c r="L234" s="0" t="n">
        <f aca="false">+L226</f>
        <v>397</v>
      </c>
      <c r="M234" s="0" t="n">
        <f aca="false">+M226</f>
        <v>427</v>
      </c>
    </row>
    <row r="235" customFormat="false" ht="12.75" hidden="false" customHeight="false" outlineLevel="0" collapsed="false">
      <c r="A235" s="0" t="n">
        <f aca="false">+A227+1</f>
        <v>30</v>
      </c>
      <c r="B235" s="371" t="n">
        <f aca="false">EDATE(B227,12)</f>
        <v>48580</v>
      </c>
      <c r="C235" s="371" t="n">
        <f aca="false">EDATE(C227,12)</f>
        <v>48611</v>
      </c>
      <c r="D235" s="371" t="n">
        <f aca="false">EDATE(D227,12)</f>
        <v>48639</v>
      </c>
      <c r="E235" s="371" t="n">
        <f aca="false">EDATE(E227,12)</f>
        <v>48670</v>
      </c>
      <c r="F235" s="371" t="n">
        <f aca="false">EDATE(F227,12)</f>
        <v>48700</v>
      </c>
      <c r="G235" s="371" t="n">
        <f aca="false">EDATE(G227,12)</f>
        <v>48731</v>
      </c>
      <c r="H235" s="371" t="n">
        <f aca="false">EDATE(H227,12)</f>
        <v>48761</v>
      </c>
      <c r="I235" s="371" t="n">
        <f aca="false">EDATE(I227,12)</f>
        <v>48792</v>
      </c>
      <c r="J235" s="371" t="n">
        <f aca="false">EDATE(J227,12)</f>
        <v>48823</v>
      </c>
      <c r="K235" s="371" t="n">
        <f aca="false">EDATE(K227,12)</f>
        <v>48853</v>
      </c>
      <c r="L235" s="371" t="n">
        <f aca="false">EDATE(L227,12)</f>
        <v>48884</v>
      </c>
      <c r="M235" s="371" t="n">
        <f aca="false">EDATE(M227,12)</f>
        <v>48914</v>
      </c>
    </row>
    <row r="236" customFormat="false" ht="12.75" hidden="false" customHeight="false" outlineLevel="0" collapsed="false">
      <c r="A236" s="0" t="s">
        <v>374</v>
      </c>
      <c r="B236" s="60" t="n">
        <f aca="false">+M232</f>
        <v>2616834.21002839</v>
      </c>
      <c r="C236" s="60" t="n">
        <f aca="false">+B240</f>
        <v>2637046.65381478</v>
      </c>
      <c r="D236" s="60" t="n">
        <f aca="false">+C240</f>
        <v>2657385.42537483</v>
      </c>
      <c r="E236" s="60" t="n">
        <f aca="false">+D240</f>
        <v>2677851.31425713</v>
      </c>
      <c r="F236" s="60" t="n">
        <f aca="false">+E240</f>
        <v>2698445.11494495</v>
      </c>
      <c r="G236" s="60" t="n">
        <f aca="false">+F240</f>
        <v>2719167.62688706</v>
      </c>
      <c r="H236" s="60" t="n">
        <f aca="false">+G240</f>
        <v>2740019.65452882</v>
      </c>
      <c r="I236" s="60" t="n">
        <f aca="false">+H240</f>
        <v>2761002.00734333</v>
      </c>
      <c r="J236" s="60" t="n">
        <f aca="false">+I240</f>
        <v>2782115.49986294</v>
      </c>
      <c r="K236" s="60" t="n">
        <f aca="false">+J240</f>
        <v>2803360.95171079</v>
      </c>
      <c r="L236" s="60" t="n">
        <f aca="false">+K240</f>
        <v>2824739.1876327</v>
      </c>
      <c r="M236" s="60" t="n">
        <f aca="false">+L240</f>
        <v>2846251.03752911</v>
      </c>
    </row>
    <row r="237" customFormat="false" ht="12.75" hidden="false" customHeight="false" outlineLevel="0" collapsed="false">
      <c r="A237" s="0" t="s">
        <v>375</v>
      </c>
      <c r="B237" s="60" t="n">
        <f aca="false">IF(+B234&lt;365,+interest!M229,+DCF!$R$63/12)</f>
        <v>3833.2720235627</v>
      </c>
      <c r="C237" s="60" t="n">
        <f aca="false">IF(+C234&lt;365,+B237,+DCF!$R$63/12)</f>
        <v>3833.2720235627</v>
      </c>
      <c r="D237" s="60" t="n">
        <f aca="false">IF(+D234&lt;365,+C237,+DCF!$R$63/12)</f>
        <v>3833.2720235627</v>
      </c>
      <c r="E237" s="60" t="n">
        <f aca="false">IF(+E234&lt;365,+D237,+DCF!$R$63/12)</f>
        <v>3833.2720235627</v>
      </c>
      <c r="F237" s="60" t="n">
        <f aca="false">IF(+F234&lt;365,+E237,+DCF!$R$63/12)</f>
        <v>3833.2720235627</v>
      </c>
      <c r="G237" s="60" t="n">
        <f aca="false">IF(+G234&lt;365,+F237,+DCF!$R$63/12)</f>
        <v>3833.2720235627</v>
      </c>
      <c r="H237" s="60" t="n">
        <f aca="false">IF(+H234&lt;365,+G237,+DCF!$R$63/12)</f>
        <v>3833.2720235627</v>
      </c>
      <c r="I237" s="60" t="n">
        <f aca="false">IF(+I234&lt;365,+H237,+DCF!$R$63/12)</f>
        <v>3833.2720235627</v>
      </c>
      <c r="J237" s="60" t="n">
        <f aca="false">IF(+J234&lt;365,+I237,+DCF!$R$63/12)</f>
        <v>3833.2720235627</v>
      </c>
      <c r="K237" s="60" t="n">
        <f aca="false">IF(+K234&lt;365,+J237,+DCF!$R$63/12)</f>
        <v>3833.2720235627</v>
      </c>
      <c r="L237" s="60" t="n">
        <f aca="false">IF(+L234&lt;365,+K237,+DCF!$R$63/12)</f>
        <v>3833.2720235627</v>
      </c>
      <c r="M237" s="60" t="n">
        <f aca="false">IF(+M234&lt;365,+L237,+DCF!$R$63/12)</f>
        <v>3833.2720235627</v>
      </c>
    </row>
    <row r="238" customFormat="false" ht="12.75" hidden="false" customHeight="false" outlineLevel="0" collapsed="false">
      <c r="A238" s="0" t="s">
        <v>376</v>
      </c>
      <c r="B238" s="60" t="n">
        <f aca="false">+B237+B236</f>
        <v>2620667.48205195</v>
      </c>
      <c r="C238" s="60" t="n">
        <f aca="false">+C237+C236</f>
        <v>2640879.92583834</v>
      </c>
      <c r="D238" s="60" t="n">
        <f aca="false">+D237+D236</f>
        <v>2661218.69739839</v>
      </c>
      <c r="E238" s="60" t="n">
        <f aca="false">+E237+E236</f>
        <v>2681684.58628069</v>
      </c>
      <c r="F238" s="60" t="n">
        <f aca="false">+F237+F236</f>
        <v>2702278.38696851</v>
      </c>
      <c r="G238" s="60" t="n">
        <f aca="false">+G237+G236</f>
        <v>2723000.89891063</v>
      </c>
      <c r="H238" s="60" t="n">
        <f aca="false">+H237+H236</f>
        <v>2743852.92655238</v>
      </c>
      <c r="I238" s="60" t="n">
        <f aca="false">+I237+I236</f>
        <v>2764835.2793669</v>
      </c>
      <c r="J238" s="60" t="n">
        <f aca="false">+J237+J236</f>
        <v>2785948.7718865</v>
      </c>
      <c r="K238" s="60" t="n">
        <f aca="false">+K237+K236</f>
        <v>2807194.22373436</v>
      </c>
      <c r="L238" s="60" t="n">
        <f aca="false">+L237+L236</f>
        <v>2828572.45965626</v>
      </c>
      <c r="M238" s="60" t="n">
        <f aca="false">+M237+M236</f>
        <v>2850084.30955267</v>
      </c>
    </row>
    <row r="239" customFormat="false" ht="12.75" hidden="false" customHeight="false" outlineLevel="0" collapsed="false">
      <c r="A239" s="0" t="s">
        <v>377</v>
      </c>
      <c r="B239" s="60" t="n">
        <f aca="false">+B238*+$B$1/12</f>
        <v>16379.1717628247</v>
      </c>
      <c r="C239" s="60" t="n">
        <f aca="false">+C238*+$B$1/12</f>
        <v>16505.4995364896</v>
      </c>
      <c r="D239" s="60" t="n">
        <f aca="false">+D238*+$B$1/12</f>
        <v>16632.6168587399</v>
      </c>
      <c r="E239" s="60" t="n">
        <f aca="false">+E238*+$B$1/12</f>
        <v>16760.5286642543</v>
      </c>
      <c r="F239" s="60" t="n">
        <f aca="false">+F238*+$B$1/12</f>
        <v>16889.2399185532</v>
      </c>
      <c r="G239" s="60" t="n">
        <f aca="false">+G238*+$B$1/12</f>
        <v>17018.7556181914</v>
      </c>
      <c r="H239" s="60" t="n">
        <f aca="false">+H238*+$B$1/12</f>
        <v>17149.0807909524</v>
      </c>
      <c r="I239" s="60" t="n">
        <f aca="false">+I238*+$B$1/12</f>
        <v>17280.2204960431</v>
      </c>
      <c r="J239" s="60" t="n">
        <f aca="false">+J238*+$B$1/12</f>
        <v>17412.1798242906</v>
      </c>
      <c r="K239" s="60" t="n">
        <f aca="false">+K238*+$B$1/12</f>
        <v>17544.9638983397</v>
      </c>
      <c r="L239" s="60" t="n">
        <f aca="false">+L238*+$B$1/12</f>
        <v>17678.5778728516</v>
      </c>
      <c r="M239" s="60" t="n">
        <f aca="false">+M238*+$B$1/12</f>
        <v>17813.0269347042</v>
      </c>
      <c r="N239" s="92" t="n">
        <f aca="false">SUM(B239:M239)</f>
        <v>205063.862176235</v>
      </c>
    </row>
    <row r="240" customFormat="false" ht="12.75" hidden="false" customHeight="false" outlineLevel="0" collapsed="false">
      <c r="A240" s="0" t="s">
        <v>378</v>
      </c>
      <c r="B240" s="60" t="n">
        <f aca="false">+B239+B238</f>
        <v>2637046.65381478</v>
      </c>
      <c r="C240" s="60" t="n">
        <f aca="false">+C239+C238</f>
        <v>2657385.42537483</v>
      </c>
      <c r="D240" s="60" t="n">
        <f aca="false">+D239+D238</f>
        <v>2677851.31425713</v>
      </c>
      <c r="E240" s="60" t="n">
        <f aca="false">+E239+E238</f>
        <v>2698445.11494495</v>
      </c>
      <c r="F240" s="60" t="n">
        <f aca="false">+F239+F238</f>
        <v>2719167.62688706</v>
      </c>
      <c r="G240" s="60" t="n">
        <f aca="false">+G239+G238</f>
        <v>2740019.65452882</v>
      </c>
      <c r="H240" s="60" t="n">
        <f aca="false">+H239+H238</f>
        <v>2761002.00734333</v>
      </c>
      <c r="I240" s="60" t="n">
        <f aca="false">+I239+I238</f>
        <v>2782115.49986294</v>
      </c>
      <c r="J240" s="60" t="n">
        <f aca="false">+J239+J238</f>
        <v>2803360.95171079</v>
      </c>
      <c r="K240" s="60" t="n">
        <f aca="false">+K239+K238</f>
        <v>2824739.1876327</v>
      </c>
      <c r="L240" s="60" t="n">
        <f aca="false">+L239+L238</f>
        <v>2846251.03752911</v>
      </c>
      <c r="M240" s="60" t="n">
        <f aca="false">+M239+M238</f>
        <v>2867897.3364873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E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15" t="n">
        <v>1</v>
      </c>
      <c r="C1" s="15" t="n">
        <v>2</v>
      </c>
      <c r="D1" s="15" t="n">
        <v>3</v>
      </c>
      <c r="E1" s="15" t="n">
        <v>4</v>
      </c>
      <c r="F1" s="15" t="n">
        <v>5</v>
      </c>
      <c r="G1" s="15" t="n">
        <v>6</v>
      </c>
      <c r="H1" s="15" t="n">
        <v>7</v>
      </c>
      <c r="I1" s="15" t="n">
        <v>8</v>
      </c>
      <c r="J1" s="15" t="n">
        <v>9</v>
      </c>
      <c r="K1" s="15" t="n">
        <v>10</v>
      </c>
      <c r="L1" s="15" t="n">
        <v>11</v>
      </c>
      <c r="M1" s="15" t="n">
        <v>12</v>
      </c>
      <c r="N1" s="15" t="n">
        <v>13</v>
      </c>
      <c r="O1" s="15" t="n">
        <v>14</v>
      </c>
      <c r="P1" s="15" t="n">
        <v>15</v>
      </c>
      <c r="Q1" s="15" t="n">
        <v>16</v>
      </c>
      <c r="R1" s="15" t="n">
        <v>17</v>
      </c>
      <c r="S1" s="15" t="n">
        <v>18</v>
      </c>
      <c r="T1" s="15" t="n">
        <v>19</v>
      </c>
      <c r="U1" s="15" t="n">
        <v>20</v>
      </c>
      <c r="V1" s="15" t="n">
        <v>21</v>
      </c>
      <c r="W1" s="15" t="n">
        <v>22</v>
      </c>
      <c r="X1" s="15" t="n">
        <v>23</v>
      </c>
      <c r="Y1" s="15" t="n">
        <v>24</v>
      </c>
      <c r="Z1" s="15" t="n">
        <v>25</v>
      </c>
      <c r="AA1" s="15" t="n">
        <v>26</v>
      </c>
      <c r="AB1" s="15" t="n">
        <v>27</v>
      </c>
      <c r="AC1" s="15" t="n">
        <v>28</v>
      </c>
      <c r="AD1" s="15" t="n">
        <v>29</v>
      </c>
      <c r="AE1" s="15" t="n">
        <v>30</v>
      </c>
    </row>
    <row r="2" customFormat="false" ht="12.75" hidden="false" customHeight="false" outlineLevel="0" collapsed="false">
      <c r="A2" s="0" t="s">
        <v>379</v>
      </c>
      <c r="B2" s="368" t="n">
        <f aca="false">+loan!B2</f>
        <v>729339.6192</v>
      </c>
      <c r="C2" s="297" t="n">
        <f aca="false">+B3</f>
        <v>722286.003788036</v>
      </c>
      <c r="D2" s="297" t="n">
        <f aca="false">+C3</f>
        <v>714703.367220175</v>
      </c>
      <c r="E2" s="297" t="n">
        <f aca="false">+D3</f>
        <v>706552.032909724</v>
      </c>
      <c r="F2" s="297" t="n">
        <f aca="false">+E3</f>
        <v>697789.34852599</v>
      </c>
      <c r="G2" s="297" t="n">
        <f aca="false">+F3</f>
        <v>688369.462813475</v>
      </c>
      <c r="H2" s="297" t="n">
        <f aca="false">+G3</f>
        <v>678243.085672522</v>
      </c>
      <c r="I2" s="297" t="n">
        <f aca="false">+H3</f>
        <v>667357.230245997</v>
      </c>
      <c r="J2" s="297" t="n">
        <f aca="false">+I3</f>
        <v>655654.935662483</v>
      </c>
      <c r="K2" s="297" t="n">
        <f aca="false">+J3</f>
        <v>643074.968985206</v>
      </c>
      <c r="L2" s="297" t="n">
        <f aca="false">+K3</f>
        <v>629551.504807132</v>
      </c>
      <c r="M2" s="297" t="n">
        <f aca="false">+L3</f>
        <v>615013.780815703</v>
      </c>
      <c r="N2" s="297" t="n">
        <f aca="false">+M3</f>
        <v>599385.727524917</v>
      </c>
      <c r="O2" s="297" t="n">
        <f aca="false">+N3</f>
        <v>582585.570237322</v>
      </c>
      <c r="P2" s="297" t="n">
        <f aca="false">+O3</f>
        <v>564525.401153158</v>
      </c>
      <c r="Q2" s="297" t="n">
        <f aca="false">+P3</f>
        <v>545110.71938768</v>
      </c>
      <c r="R2" s="297" t="n">
        <f aca="false">+Q3</f>
        <v>524239.936489793</v>
      </c>
      <c r="S2" s="297" t="n">
        <f aca="false">+R3</f>
        <v>501803.844874563</v>
      </c>
      <c r="T2" s="297" t="n">
        <f aca="false">+S3</f>
        <v>477685.046388192</v>
      </c>
      <c r="U2" s="297" t="n">
        <f aca="false">+T3</f>
        <v>451757.338015342</v>
      </c>
      <c r="V2" s="297" t="n">
        <f aca="false">+U3</f>
        <v>423885.051514529</v>
      </c>
      <c r="W2" s="297" t="n">
        <f aca="false">+V3</f>
        <v>393922.343526155</v>
      </c>
      <c r="X2" s="297" t="n">
        <f aca="false">+W3</f>
        <v>361712.432438653</v>
      </c>
      <c r="Y2" s="297" t="n">
        <f aca="false">+X3</f>
        <v>327086.778019588</v>
      </c>
      <c r="Z2" s="297" t="n">
        <f aca="false">+Y3</f>
        <v>289864.199519093</v>
      </c>
      <c r="AA2" s="297" t="n">
        <f aca="false">+Z3</f>
        <v>249849.927631061</v>
      </c>
      <c r="AB2" s="297" t="n">
        <f aca="false">+AA3</f>
        <v>206834.585351427</v>
      </c>
      <c r="AC2" s="297" t="n">
        <f aca="false">+AB3</f>
        <v>160593.09240082</v>
      </c>
      <c r="AD2" s="297" t="n">
        <f aca="false">+AC3</f>
        <v>110883.487478918</v>
      </c>
      <c r="AE2" s="297" t="n">
        <f aca="false">+AD3</f>
        <v>57445.6621878728</v>
      </c>
    </row>
    <row r="3" customFormat="false" ht="12.75" hidden="false" customHeight="false" outlineLevel="0" collapsed="false">
      <c r="A3" s="0" t="s">
        <v>368</v>
      </c>
      <c r="B3" s="60" t="n">
        <f aca="false">+B2-B6</f>
        <v>722286.003788036</v>
      </c>
      <c r="C3" s="60" t="n">
        <f aca="false">+C2-C6</f>
        <v>714703.367220175</v>
      </c>
      <c r="D3" s="60" t="n">
        <f aca="false">+D2-D6</f>
        <v>706552.032909724</v>
      </c>
      <c r="E3" s="60" t="n">
        <f aca="false">+E2-E6</f>
        <v>697789.34852599</v>
      </c>
      <c r="F3" s="60" t="n">
        <f aca="false">+F2-F6</f>
        <v>688369.462813475</v>
      </c>
      <c r="G3" s="60" t="n">
        <f aca="false">+G2-G6</f>
        <v>678243.085672522</v>
      </c>
      <c r="H3" s="60" t="n">
        <f aca="false">+H2-H6</f>
        <v>667357.230245997</v>
      </c>
      <c r="I3" s="60" t="n">
        <f aca="false">+I2-I6</f>
        <v>655654.935662483</v>
      </c>
      <c r="J3" s="60" t="n">
        <f aca="false">+J2-J6</f>
        <v>643074.968985206</v>
      </c>
      <c r="K3" s="60" t="n">
        <f aca="false">+K2-K6</f>
        <v>629551.504807132</v>
      </c>
      <c r="L3" s="60" t="n">
        <f aca="false">+L2-L6</f>
        <v>615013.780815703</v>
      </c>
      <c r="M3" s="60" t="n">
        <f aca="false">+M2-M6</f>
        <v>599385.727524917</v>
      </c>
      <c r="N3" s="60" t="n">
        <f aca="false">+N2-N6</f>
        <v>582585.570237322</v>
      </c>
      <c r="O3" s="60" t="n">
        <f aca="false">+O2-O6</f>
        <v>564525.401153158</v>
      </c>
      <c r="P3" s="60" t="n">
        <f aca="false">+P2-P6</f>
        <v>545110.71938768</v>
      </c>
      <c r="Q3" s="60" t="n">
        <f aca="false">+Q2-Q6</f>
        <v>524239.936489793</v>
      </c>
      <c r="R3" s="60" t="n">
        <f aca="false">+R2-R6</f>
        <v>501803.844874563</v>
      </c>
      <c r="S3" s="60" t="n">
        <f aca="false">+S2-S6</f>
        <v>477685.046388192</v>
      </c>
      <c r="T3" s="60" t="n">
        <f aca="false">+T2-T6</f>
        <v>451757.338015342</v>
      </c>
      <c r="U3" s="60" t="n">
        <f aca="false">+U2-U6</f>
        <v>423885.051514529</v>
      </c>
      <c r="V3" s="60" t="n">
        <f aca="false">+V2-V6</f>
        <v>393922.343526155</v>
      </c>
      <c r="W3" s="60" t="n">
        <f aca="false">+W2-W6</f>
        <v>361712.432438653</v>
      </c>
      <c r="X3" s="60" t="n">
        <f aca="false">+X2-X6</f>
        <v>327086.778019588</v>
      </c>
      <c r="Y3" s="60" t="n">
        <f aca="false">+Y2-Y6</f>
        <v>289864.199519093</v>
      </c>
      <c r="Z3" s="60" t="n">
        <f aca="false">+Z2-Z6</f>
        <v>249849.927631061</v>
      </c>
      <c r="AA3" s="60" t="n">
        <f aca="false">+AA2-AA6</f>
        <v>206834.585351427</v>
      </c>
      <c r="AB3" s="60" t="n">
        <f aca="false">+AB2-AB6</f>
        <v>160593.09240082</v>
      </c>
      <c r="AC3" s="60" t="n">
        <f aca="false">+AC2-AC6</f>
        <v>110883.487478918</v>
      </c>
      <c r="AD3" s="60" t="n">
        <f aca="false">+AD2-AD6</f>
        <v>57445.6621878728</v>
      </c>
      <c r="AE3" s="60" t="n">
        <f aca="false">+AE2-AE6</f>
        <v>0</v>
      </c>
    </row>
    <row r="4" customFormat="false" ht="12.75" hidden="false" customHeight="false" outlineLevel="0" collapsed="false">
      <c r="A4" s="0" t="s">
        <v>380</v>
      </c>
      <c r="B4" s="60" t="n">
        <f aca="false">IF(B1=assumptions!$B$6,LOANSCHED!B2+LOANSCHED!B5,IF(B2&gt;0,PMT(loan!$B$3,loan!$B$4,-loan!$B$2,0)))</f>
        <v>61754.0868519638</v>
      </c>
      <c r="C4" s="60" t="n">
        <f aca="false">IF(C1=assumptions!$B$6,LOANSCHED!C2+LOANSCHED!C5,IF(C2&gt;0,PMT(loan!$B$3,loan!$B$4,-loan!$B$2,0)))</f>
        <v>61754.0868519638</v>
      </c>
      <c r="D4" s="60" t="n">
        <f aca="false">IF(D1=assumptions!$B$6,LOANSCHED!D2+LOANSCHED!D5,IF(D2&gt;0,PMT(loan!$B$3,loan!$B$4,-loan!$B$2,0)))</f>
        <v>61754.0868519638</v>
      </c>
      <c r="E4" s="60" t="n">
        <f aca="false">IF(E1=assumptions!$B$6,LOANSCHED!E2+LOANSCHED!E5,IF(E2&gt;0,PMT(loan!$B$3,loan!$B$4,-loan!$B$2,0)))</f>
        <v>61754.0868519638</v>
      </c>
      <c r="F4" s="60" t="n">
        <f aca="false">IF(F1=assumptions!$B$6,LOANSCHED!F2+LOANSCHED!F5,IF(F2&gt;0,PMT(loan!$B$3,loan!$B$4,-loan!$B$2,0)))</f>
        <v>61754.0868519638</v>
      </c>
      <c r="G4" s="60" t="n">
        <f aca="false">IF(G1=assumptions!$B$6,LOANSCHED!G2+LOANSCHED!G5,IF(G2&gt;0,PMT(loan!$B$3,loan!$B$4,-loan!$B$2,0)))</f>
        <v>61754.0868519638</v>
      </c>
      <c r="H4" s="60" t="n">
        <f aca="false">IF(H1=assumptions!$B$6,LOANSCHED!H2+LOANSCHED!H5,IF(H2&gt;0,PMT(loan!$B$3,loan!$B$4,-loan!$B$2,0)))</f>
        <v>61754.0868519638</v>
      </c>
      <c r="I4" s="60" t="n">
        <f aca="false">IF(I1=assumptions!$B$6,LOANSCHED!I2+LOANSCHED!I5,IF(I2&gt;0,PMT(loan!$B$3,loan!$B$4,-loan!$B$2,0)))</f>
        <v>61754.0868519638</v>
      </c>
      <c r="J4" s="60" t="n">
        <f aca="false">IF(J1=assumptions!$B$6,LOANSCHED!J2+LOANSCHED!J5,IF(J2&gt;0,PMT(loan!$B$3,loan!$B$4,-loan!$B$2,0)))</f>
        <v>61754.0868519638</v>
      </c>
      <c r="K4" s="60" t="n">
        <f aca="false">IF(K1=assumptions!$B$6,LOANSCHED!K2+LOANSCHED!K5,IF(K2&gt;0,PMT(loan!$B$3,loan!$B$4,-loan!$B$2,0)))</f>
        <v>61754.0868519638</v>
      </c>
      <c r="L4" s="60" t="n">
        <f aca="false">IF(L1=assumptions!$B$6,LOANSCHED!L2+LOANSCHED!L5,IF(L2&gt;0,PMT(loan!$B$3,loan!$B$4,-loan!$B$2,0)))</f>
        <v>61754.0868519638</v>
      </c>
      <c r="M4" s="60" t="n">
        <f aca="false">IF(M1=assumptions!$B$6,LOANSCHED!M2+LOANSCHED!M5,IF(M2&gt;0,PMT(loan!$B$3,loan!$B$4,-loan!$B$2,0)))</f>
        <v>61754.0868519638</v>
      </c>
      <c r="N4" s="60" t="n">
        <f aca="false">IF(N1=assumptions!$B$6,LOANSCHED!N2+LOANSCHED!N5,IF(N2&gt;0,PMT(loan!$B$3,loan!$B$4,-loan!$B$2,0)))</f>
        <v>61754.0868519638</v>
      </c>
      <c r="O4" s="60" t="n">
        <f aca="false">IF(O1=assumptions!$B$6,LOANSCHED!O2+LOANSCHED!O5,IF(O2&gt;0,PMT(loan!$B$3,loan!$B$4,-loan!$B$2,0)))</f>
        <v>61754.0868519638</v>
      </c>
      <c r="P4" s="60" t="n">
        <f aca="false">IF(P1=assumptions!$B$6,LOANSCHED!P2+LOANSCHED!P5,IF(P2&gt;0,PMT(loan!$B$3,loan!$B$4,-loan!$B$2,0)))</f>
        <v>61754.0868519638</v>
      </c>
      <c r="Q4" s="60" t="n">
        <f aca="false">IF(Q1=assumptions!$B$6,LOANSCHED!Q2+LOANSCHED!Q5,IF(Q2&gt;0,PMT(loan!$B$3,loan!$B$4,-loan!$B$2,0)))</f>
        <v>61754.0868519638</v>
      </c>
      <c r="R4" s="60" t="n">
        <f aca="false">IF(R1=assumptions!$B$6,LOANSCHED!R2+LOANSCHED!R5,IF(R2&gt;0,PMT(loan!$B$3,loan!$B$4,-loan!$B$2,0)))</f>
        <v>61754.0868519638</v>
      </c>
      <c r="S4" s="60" t="n">
        <f aca="false">IF(S1=assumptions!$B$6,LOANSCHED!S2+LOANSCHED!S5,IF(S2&gt;0,PMT(loan!$B$3,loan!$B$4,-loan!$B$2,0)))</f>
        <v>61754.0868519638</v>
      </c>
      <c r="T4" s="60" t="n">
        <f aca="false">IF(T1=assumptions!$B$6,LOANSCHED!T2+LOANSCHED!T5,IF(T2&gt;0,PMT(loan!$B$3,loan!$B$4,-loan!$B$2,0)))</f>
        <v>61754.0868519638</v>
      </c>
      <c r="U4" s="60" t="n">
        <f aca="false">IF(U1=assumptions!$B$6,LOANSCHED!U2+LOANSCHED!U5,IF(U2&gt;0,PMT(loan!$B$3,loan!$B$4,-loan!$B$2,0)))</f>
        <v>61754.0868519638</v>
      </c>
      <c r="V4" s="60" t="n">
        <f aca="false">IF(V1=assumptions!$B$6,LOANSCHED!V2+LOANSCHED!V5,IF(V2&gt;0,PMT(loan!$B$3,loan!$B$4,-loan!$B$2,0)))</f>
        <v>61754.0868519638</v>
      </c>
      <c r="W4" s="60" t="n">
        <f aca="false">IF(W1=assumptions!$B$6,LOANSCHED!W2+LOANSCHED!W5,IF(W2&gt;0,PMT(loan!$B$3,loan!$B$4,-loan!$B$2,0)))</f>
        <v>61754.0868519638</v>
      </c>
      <c r="X4" s="60" t="n">
        <f aca="false">IF(X1=assumptions!$B$6,LOANSCHED!X2+LOANSCHED!X5,IF(X2&gt;0,PMT(loan!$B$3,loan!$B$4,-loan!$B$2,0)))</f>
        <v>61754.0868519638</v>
      </c>
      <c r="Y4" s="60" t="n">
        <f aca="false">IF(Y1=assumptions!$B$6,LOANSCHED!Y2+LOANSCHED!Y5,IF(Y2&gt;0,PMT(loan!$B$3,loan!$B$4,-loan!$B$2,0)))</f>
        <v>61754.0868519638</v>
      </c>
      <c r="Z4" s="60" t="n">
        <f aca="false">IF(Z1=assumptions!$B$6,LOANSCHED!Z2+LOANSCHED!Z5,IF(Z2&gt;0,PMT(loan!$B$3,loan!$B$4,-loan!$B$2,0)))</f>
        <v>61754.0868519638</v>
      </c>
      <c r="AA4" s="60" t="n">
        <f aca="false">IF(AA1=assumptions!$B$6,LOANSCHED!AA2+LOANSCHED!AA5,IF(AA2&gt;0,PMT(loan!$B$3,loan!$B$4,-loan!$B$2,0)))</f>
        <v>61754.0868519638</v>
      </c>
      <c r="AB4" s="60" t="n">
        <f aca="false">IF(AB1=assumptions!$B$6,LOANSCHED!AB2+LOANSCHED!AB5,IF(AB2&gt;0,PMT(loan!$B$3,loan!$B$4,-loan!$B$2,0)))</f>
        <v>61754.0868519638</v>
      </c>
      <c r="AC4" s="60" t="n">
        <f aca="false">IF(AC1=assumptions!$B$6,LOANSCHED!AC2+LOANSCHED!AC5,IF(AC2&gt;0,PMT(loan!$B$3,loan!$B$4,-loan!$B$2,0)))</f>
        <v>61754.0868519638</v>
      </c>
      <c r="AD4" s="60" t="n">
        <f aca="false">IF(AD1=assumptions!$B$6,LOANSCHED!AD2+LOANSCHED!AD5,IF(AD2&gt;0,PMT(loan!$B$3,loan!$B$4,-loan!$B$2,0)))</f>
        <v>61754.0868519638</v>
      </c>
      <c r="AE4" s="60" t="n">
        <f aca="false">IF(AE1=assumptions!$B$6,LOANSCHED!AE2+LOANSCHED!AE5,IF(AE2&gt;0,PMT(loan!$B$3,loan!$B$4,-loan!$B$2,0)))</f>
        <v>61754.0868519633</v>
      </c>
    </row>
    <row r="5" customFormat="false" ht="12.75" hidden="false" customHeight="false" outlineLevel="0" collapsed="false">
      <c r="A5" s="0" t="s">
        <v>360</v>
      </c>
      <c r="B5" s="60" t="n">
        <f aca="false">+B2*loan!$B$3</f>
        <v>54700.47144</v>
      </c>
      <c r="C5" s="60" t="n">
        <f aca="false">+C2*loan!$B$3</f>
        <v>54171.4502841027</v>
      </c>
      <c r="D5" s="60" t="n">
        <f aca="false">+D2*loan!$B$3</f>
        <v>53602.7525415131</v>
      </c>
      <c r="E5" s="60" t="n">
        <f aca="false">+E2*loan!$B$3</f>
        <v>52991.4024682293</v>
      </c>
      <c r="F5" s="60" t="n">
        <f aca="false">+F2*loan!$B$3</f>
        <v>52334.2011394492</v>
      </c>
      <c r="G5" s="60" t="n">
        <f aca="false">+G2*loan!$B$3</f>
        <v>51627.7097110106</v>
      </c>
      <c r="H5" s="60" t="n">
        <f aca="false">+H2*loan!$B$3</f>
        <v>50868.2314254391</v>
      </c>
      <c r="I5" s="60" t="n">
        <f aca="false">+I2*loan!$B$3</f>
        <v>50051.7922684498</v>
      </c>
      <c r="J5" s="60" t="n">
        <f aca="false">+J2*loan!$B$3</f>
        <v>49174.1201746863</v>
      </c>
      <c r="K5" s="60" t="n">
        <f aca="false">+K2*loan!$B$3</f>
        <v>48230.6226738904</v>
      </c>
      <c r="L5" s="60" t="n">
        <f aca="false">+L2*loan!$B$3</f>
        <v>47216.3628605349</v>
      </c>
      <c r="M5" s="60" t="n">
        <f aca="false">+M2*loan!$B$3</f>
        <v>46126.0335611778</v>
      </c>
      <c r="N5" s="60" t="n">
        <f aca="false">+N2*loan!$B$3</f>
        <v>44953.9295643688</v>
      </c>
      <c r="O5" s="60" t="n">
        <f aca="false">+O2*loan!$B$3</f>
        <v>43693.9177677992</v>
      </c>
      <c r="P5" s="60" t="n">
        <f aca="false">+P2*loan!$B$3</f>
        <v>42339.4050864868</v>
      </c>
      <c r="Q5" s="60" t="n">
        <f aca="false">+Q2*loan!$B$3</f>
        <v>40883.303954076</v>
      </c>
      <c r="R5" s="60" t="n">
        <f aca="false">+R2*loan!$B$3</f>
        <v>39317.9952367344</v>
      </c>
      <c r="S5" s="60" t="n">
        <f aca="false">+S2*loan!$B$3</f>
        <v>37635.2883655922</v>
      </c>
      <c r="T5" s="60" t="n">
        <f aca="false">+T2*loan!$B$3</f>
        <v>35826.3784791144</v>
      </c>
      <c r="U5" s="60" t="n">
        <f aca="false">+U2*loan!$B$3</f>
        <v>33881.8003511507</v>
      </c>
      <c r="V5" s="60" t="n">
        <f aca="false">+V2*loan!$B$3</f>
        <v>31791.3788635897</v>
      </c>
      <c r="W5" s="60" t="n">
        <f aca="false">+W2*loan!$B$3</f>
        <v>29544.1757644616</v>
      </c>
      <c r="X5" s="60" t="n">
        <f aca="false">+X2*loan!$B$3</f>
        <v>27128.432432899</v>
      </c>
      <c r="Y5" s="60" t="n">
        <f aca="false">+Y2*loan!$B$3</f>
        <v>24531.5083514691</v>
      </c>
      <c r="Z5" s="60" t="n">
        <f aca="false">+Z2*loan!$B$3</f>
        <v>21739.814963932</v>
      </c>
      <c r="AA5" s="60" t="n">
        <f aca="false">+AA2*loan!$B$3</f>
        <v>18738.7445723296</v>
      </c>
      <c r="AB5" s="60" t="n">
        <f aca="false">+AB2*loan!$B$3</f>
        <v>15512.593901357</v>
      </c>
      <c r="AC5" s="60" t="n">
        <f aca="false">+AC2*loan!$B$3</f>
        <v>12044.4819300615</v>
      </c>
      <c r="AD5" s="60" t="n">
        <f aca="false">+AD2*loan!$B$3</f>
        <v>8316.26156091883</v>
      </c>
      <c r="AE5" s="60" t="n">
        <f aca="false">+AE2*loan!$B$3</f>
        <v>4308.42466409046</v>
      </c>
    </row>
    <row r="6" customFormat="false" ht="12.75" hidden="false" customHeight="false" outlineLevel="0" collapsed="false">
      <c r="A6" s="0" t="s">
        <v>358</v>
      </c>
      <c r="B6" s="60" t="n">
        <f aca="false">+B4-B5</f>
        <v>7053.61541196384</v>
      </c>
      <c r="C6" s="60" t="n">
        <f aca="false">+C4-C5</f>
        <v>7582.63656786113</v>
      </c>
      <c r="D6" s="60" t="n">
        <f aca="false">+D4-D5</f>
        <v>8151.33431045071</v>
      </c>
      <c r="E6" s="60" t="n">
        <f aca="false">+E4-E5</f>
        <v>8762.68438373452</v>
      </c>
      <c r="F6" s="60" t="n">
        <f aca="false">+F4-F5</f>
        <v>9419.8857125146</v>
      </c>
      <c r="G6" s="60" t="n">
        <f aca="false">+G4-G5</f>
        <v>10126.3771409532</v>
      </c>
      <c r="H6" s="60" t="n">
        <f aca="false">+H4-H5</f>
        <v>10885.8554265247</v>
      </c>
      <c r="I6" s="60" t="n">
        <f aca="false">+I4-I5</f>
        <v>11702.294583514</v>
      </c>
      <c r="J6" s="60" t="n">
        <f aca="false">+J4-J5</f>
        <v>12579.9666772776</v>
      </c>
      <c r="K6" s="60" t="n">
        <f aca="false">+K4-K5</f>
        <v>13523.4641780734</v>
      </c>
      <c r="L6" s="60" t="n">
        <f aca="false">+L4-L5</f>
        <v>14537.7239914289</v>
      </c>
      <c r="M6" s="60" t="n">
        <f aca="false">+M4-M5</f>
        <v>15628.0532907861</v>
      </c>
      <c r="N6" s="60" t="n">
        <f aca="false">+N4-N5</f>
        <v>16800.157287595</v>
      </c>
      <c r="O6" s="60" t="n">
        <f aca="false">+O4-O5</f>
        <v>18060.1690841647</v>
      </c>
      <c r="P6" s="60" t="n">
        <f aca="false">+P4-P5</f>
        <v>19414.681765477</v>
      </c>
      <c r="Q6" s="60" t="n">
        <f aca="false">+Q4-Q5</f>
        <v>20870.7828978878</v>
      </c>
      <c r="R6" s="60" t="n">
        <f aca="false">+R4-R5</f>
        <v>22436.0916152294</v>
      </c>
      <c r="S6" s="60" t="n">
        <f aca="false">+S4-S5</f>
        <v>24118.7984863716</v>
      </c>
      <c r="T6" s="60" t="n">
        <f aca="false">+T4-T5</f>
        <v>25927.7083728495</v>
      </c>
      <c r="U6" s="60" t="n">
        <f aca="false">+U4-U5</f>
        <v>27872.2865008132</v>
      </c>
      <c r="V6" s="60" t="n">
        <f aca="false">+V4-V5</f>
        <v>29962.7079883742</v>
      </c>
      <c r="W6" s="60" t="n">
        <f aca="false">+W4-W5</f>
        <v>32209.9110875022</v>
      </c>
      <c r="X6" s="60" t="n">
        <f aca="false">+X4-X5</f>
        <v>34625.6544190649</v>
      </c>
      <c r="Y6" s="60" t="n">
        <f aca="false">+Y4-Y5</f>
        <v>37222.5785004948</v>
      </c>
      <c r="Z6" s="60" t="n">
        <f aca="false">+Z4-Z5</f>
        <v>40014.2718880319</v>
      </c>
      <c r="AA6" s="60" t="n">
        <f aca="false">+AA4-AA5</f>
        <v>43015.3422796343</v>
      </c>
      <c r="AB6" s="60" t="n">
        <f aca="false">+AB4-AB5</f>
        <v>46241.4929506068</v>
      </c>
      <c r="AC6" s="60" t="n">
        <f aca="false">+AC4-AC5</f>
        <v>49709.6049219023</v>
      </c>
      <c r="AD6" s="60" t="n">
        <f aca="false">+AD4-AD5</f>
        <v>53437.825291045</v>
      </c>
      <c r="AE6" s="60" t="n">
        <f aca="false">+AE4-AE5</f>
        <v>57445.6621878728</v>
      </c>
    </row>
    <row r="10" customFormat="false" ht="12.75" hidden="false" customHeight="false" outlineLevel="0" collapsed="false">
      <c r="B10" s="60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21" activeCellId="0" sqref="G2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374" width="9.14"/>
  </cols>
  <sheetData>
    <row r="1" customFormat="false" ht="13.5" hidden="false" customHeight="false" outlineLevel="0" collapsed="false">
      <c r="B1" s="73" t="s">
        <v>174</v>
      </c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</row>
    <row r="2" customFormat="false" ht="13.5" hidden="false" customHeight="false" outlineLevel="0" collapsed="false">
      <c r="B2" s="375" t="s">
        <v>381</v>
      </c>
      <c r="C2" s="74" t="s">
        <v>382</v>
      </c>
      <c r="D2" s="74" t="s">
        <v>383</v>
      </c>
      <c r="E2" s="74" t="s">
        <v>384</v>
      </c>
      <c r="F2" s="74" t="s">
        <v>385</v>
      </c>
      <c r="G2" s="74" t="s">
        <v>386</v>
      </c>
      <c r="H2" s="74" t="s">
        <v>387</v>
      </c>
      <c r="I2" s="74" t="s">
        <v>388</v>
      </c>
      <c r="J2" s="74" t="s">
        <v>389</v>
      </c>
      <c r="K2" s="74" t="s">
        <v>390</v>
      </c>
      <c r="L2" s="74" t="s">
        <v>391</v>
      </c>
      <c r="M2" s="376" t="s">
        <v>392</v>
      </c>
    </row>
    <row r="3" customFormat="false" ht="12.75" hidden="false" customHeight="false" outlineLevel="0" collapsed="false">
      <c r="A3" s="377" t="n">
        <v>2004</v>
      </c>
      <c r="B3" s="378" t="n">
        <v>90.9476669207179</v>
      </c>
      <c r="C3" s="378" t="n">
        <v>91.7274027167199</v>
      </c>
      <c r="D3" s="378" t="n">
        <v>88.4382080552162</v>
      </c>
      <c r="E3" s="378" t="n">
        <v>89.945843377537</v>
      </c>
      <c r="F3" s="378" t="n">
        <v>93.1955933247173</v>
      </c>
      <c r="G3" s="378" t="n">
        <v>93.8716310831814</v>
      </c>
      <c r="H3" s="378" t="n">
        <v>90.1580530859743</v>
      </c>
      <c r="I3" s="378" t="n">
        <v>88.2268413571032</v>
      </c>
      <c r="J3" s="378" t="n">
        <v>88.2307715436478</v>
      </c>
      <c r="K3" s="378" t="n">
        <v>87.4628933094708</v>
      </c>
      <c r="L3" s="378" t="n">
        <v>94.1831753053357</v>
      </c>
      <c r="M3" s="378" t="n">
        <v>93.3631510454037</v>
      </c>
      <c r="N3" s="87" t="n">
        <f aca="false">AVERAGE(B3:M3)/100</f>
        <v>0.908126025937521</v>
      </c>
    </row>
    <row r="4" customFormat="false" ht="12.75" hidden="false" customHeight="false" outlineLevel="0" collapsed="false">
      <c r="A4" s="379" t="n">
        <f aca="false">+A3+1</f>
        <v>2005</v>
      </c>
      <c r="B4" s="378" t="n">
        <v>90.9256997924876</v>
      </c>
      <c r="C4" s="378" t="n">
        <v>88.9331939647815</v>
      </c>
      <c r="D4" s="378" t="n">
        <v>93.9549088171689</v>
      </c>
      <c r="E4" s="378" t="n">
        <v>87.975009807298</v>
      </c>
      <c r="F4" s="378" t="n">
        <v>83.6131371665639</v>
      </c>
      <c r="G4" s="378" t="n">
        <v>93.7415333867637</v>
      </c>
      <c r="H4" s="378" t="n">
        <v>86.3540073331298</v>
      </c>
      <c r="I4" s="378" t="n">
        <v>84.5631843632868</v>
      </c>
      <c r="J4" s="378" t="n">
        <v>93.5592559231724</v>
      </c>
      <c r="K4" s="378" t="n">
        <v>90.0895478068906</v>
      </c>
      <c r="L4" s="378" t="n">
        <v>90.9604501784299</v>
      </c>
      <c r="M4" s="378" t="n">
        <v>93.7183599209965</v>
      </c>
      <c r="N4" s="87" t="n">
        <f aca="false">AVERAGE(B4:M4)/100</f>
        <v>0.898656907050808</v>
      </c>
    </row>
    <row r="5" customFormat="false" ht="12.75" hidden="false" customHeight="false" outlineLevel="0" collapsed="false">
      <c r="A5" s="379" t="n">
        <f aca="false">+A4+1</f>
        <v>2006</v>
      </c>
      <c r="B5" s="378" t="n">
        <v>90.6664971883086</v>
      </c>
      <c r="C5" s="378" t="n">
        <v>83.3306088278416</v>
      </c>
      <c r="D5" s="378" t="n">
        <v>92.5574779649884</v>
      </c>
      <c r="E5" s="378" t="n">
        <v>90.5514863192172</v>
      </c>
      <c r="F5" s="378" t="n">
        <v>84.948254739568</v>
      </c>
      <c r="G5" s="378" t="n">
        <v>94.1694441268142</v>
      </c>
      <c r="H5" s="378" t="n">
        <v>88.7177017788375</v>
      </c>
      <c r="I5" s="378" t="n">
        <v>91.5680032762555</v>
      </c>
      <c r="J5" s="378" t="n">
        <v>88.0903658825199</v>
      </c>
      <c r="K5" s="378" t="n">
        <v>87.8751620936071</v>
      </c>
      <c r="L5" s="378" t="n">
        <v>92.5093830217513</v>
      </c>
      <c r="M5" s="378" t="n">
        <v>90.3841333267507</v>
      </c>
      <c r="N5" s="87" t="n">
        <f aca="false">AVERAGE(B5:M5)/100</f>
        <v>0.89614043212205</v>
      </c>
    </row>
    <row r="6" customFormat="false" ht="12.75" hidden="false" customHeight="false" outlineLevel="0" collapsed="false">
      <c r="A6" s="379" t="n">
        <f aca="false">+A5+1</f>
        <v>2007</v>
      </c>
      <c r="B6" s="378" t="n">
        <v>88.6514658350153</v>
      </c>
      <c r="C6" s="378" t="n">
        <v>95.2298839171952</v>
      </c>
      <c r="D6" s="378" t="n">
        <v>89.7161437599173</v>
      </c>
      <c r="E6" s="378" t="n">
        <v>93.2133197600125</v>
      </c>
      <c r="F6" s="378" t="n">
        <v>88.0986385090807</v>
      </c>
      <c r="G6" s="378" t="n">
        <v>89.4244124342433</v>
      </c>
      <c r="H6" s="378" t="n">
        <v>90.0333586864562</v>
      </c>
      <c r="I6" s="378" t="n">
        <v>91.00379156596</v>
      </c>
      <c r="J6" s="378" t="n">
        <v>88.1126567646162</v>
      </c>
      <c r="K6" s="378" t="n">
        <v>88.3535468995825</v>
      </c>
      <c r="L6" s="378" t="n">
        <v>91.741044334611</v>
      </c>
      <c r="M6" s="378" t="n">
        <v>87.0860704303775</v>
      </c>
      <c r="N6" s="87" t="n">
        <f aca="false">AVERAGE(B6:M6)/100</f>
        <v>0.900553610747556</v>
      </c>
    </row>
    <row r="7" customFormat="false" ht="12.75" hidden="false" customHeight="false" outlineLevel="0" collapsed="false">
      <c r="A7" s="379" t="n">
        <f aca="false">+A6+1</f>
        <v>2008</v>
      </c>
      <c r="B7" s="378" t="n">
        <v>92.2863697271836</v>
      </c>
      <c r="C7" s="378" t="n">
        <v>95.8374224280388</v>
      </c>
      <c r="D7" s="378" t="n">
        <v>89.2168318780837</v>
      </c>
      <c r="E7" s="378" t="n">
        <v>83.6475172500449</v>
      </c>
      <c r="F7" s="378" t="n">
        <v>88.1912488884776</v>
      </c>
      <c r="G7" s="378" t="n">
        <v>89.008119288316</v>
      </c>
      <c r="H7" s="378" t="n">
        <v>93.5795217427964</v>
      </c>
      <c r="I7" s="378" t="n">
        <v>89.3474969895511</v>
      </c>
      <c r="J7" s="378" t="n">
        <v>90.4759651870861</v>
      </c>
      <c r="K7" s="378" t="n">
        <v>90.7368985995256</v>
      </c>
      <c r="L7" s="378" t="n">
        <v>87.2302202070504</v>
      </c>
      <c r="M7" s="378" t="n">
        <v>90.4683480509934</v>
      </c>
      <c r="N7" s="87" t="n">
        <f aca="false">AVERAGE(B7:M7)/100</f>
        <v>0.900021633530956</v>
      </c>
    </row>
    <row r="8" customFormat="false" ht="12.75" hidden="false" customHeight="false" outlineLevel="0" collapsed="false">
      <c r="A8" s="379" t="n">
        <f aca="false">+A7+1</f>
        <v>2009</v>
      </c>
      <c r="B8" s="378" t="n">
        <v>88.9285893499617</v>
      </c>
      <c r="C8" s="378" t="n">
        <v>87.8751329086783</v>
      </c>
      <c r="D8" s="378" t="n">
        <v>88.182281638552</v>
      </c>
      <c r="E8" s="378" t="n">
        <v>91.9975763370615</v>
      </c>
      <c r="F8" s="378" t="n">
        <v>86.6477032245085</v>
      </c>
      <c r="G8" s="378" t="n">
        <v>88.6840317899586</v>
      </c>
      <c r="H8" s="378" t="n">
        <v>88.1035476905529</v>
      </c>
      <c r="I8" s="378" t="n">
        <v>94.5448435675687</v>
      </c>
      <c r="J8" s="378" t="n">
        <v>91.335825309437</v>
      </c>
      <c r="K8" s="378" t="n">
        <v>90.1806091394119</v>
      </c>
      <c r="L8" s="378" t="n">
        <v>88.2602912605066</v>
      </c>
      <c r="M8" s="378" t="n">
        <v>89.8738052365163</v>
      </c>
      <c r="N8" s="87" t="n">
        <f aca="false">AVERAGE(B8:M8)/100</f>
        <v>0.895511864543929</v>
      </c>
    </row>
    <row r="9" customFormat="false" ht="12.75" hidden="false" customHeight="false" outlineLevel="0" collapsed="false">
      <c r="A9" s="379" t="n">
        <f aca="false">+A8+1</f>
        <v>2010</v>
      </c>
      <c r="B9" s="378" t="n">
        <v>90.227043584141</v>
      </c>
      <c r="C9" s="378" t="n">
        <v>84.8082424950398</v>
      </c>
      <c r="D9" s="378" t="n">
        <v>86.2296667923836</v>
      </c>
      <c r="E9" s="378" t="n">
        <v>92.0566726852355</v>
      </c>
      <c r="F9" s="378" t="n">
        <v>89.6958833999602</v>
      </c>
      <c r="G9" s="378" t="n">
        <v>85.3826231036711</v>
      </c>
      <c r="H9" s="378" t="n">
        <v>93.297253928481</v>
      </c>
      <c r="I9" s="378" t="n">
        <v>91.4020325770333</v>
      </c>
      <c r="J9" s="378" t="n">
        <v>91.3484012801809</v>
      </c>
      <c r="K9" s="378" t="n">
        <v>90.5117007406857</v>
      </c>
      <c r="L9" s="378" t="n">
        <v>96.4554885949745</v>
      </c>
      <c r="M9" s="378" t="n">
        <v>89.3859945874662</v>
      </c>
      <c r="N9" s="87" t="n">
        <f aca="false">AVERAGE(B9:M9)/100</f>
        <v>0.900667503141044</v>
      </c>
    </row>
    <row r="10" customFormat="false" ht="12.75" hidden="false" customHeight="false" outlineLevel="0" collapsed="false">
      <c r="A10" s="379" t="n">
        <f aca="false">+A9+1</f>
        <v>2011</v>
      </c>
      <c r="B10" s="378" t="n">
        <v>87.576640602363</v>
      </c>
      <c r="C10" s="378" t="n">
        <v>94.7188502193185</v>
      </c>
      <c r="D10" s="378" t="n">
        <v>85.2837832714563</v>
      </c>
      <c r="E10" s="378" t="n">
        <v>86.7408442662278</v>
      </c>
      <c r="F10" s="378" t="n">
        <v>94.6420208426822</v>
      </c>
      <c r="G10" s="378" t="n">
        <v>87.7793319609019</v>
      </c>
      <c r="H10" s="378" t="n">
        <v>91.7125061396396</v>
      </c>
      <c r="I10" s="378" t="n">
        <v>88.8124279540959</v>
      </c>
      <c r="J10" s="378" t="n">
        <v>91.2709636602222</v>
      </c>
      <c r="K10" s="378" t="n">
        <v>94.7917510856567</v>
      </c>
      <c r="L10" s="378" t="n">
        <v>93.3864980895445</v>
      </c>
      <c r="M10" s="378" t="n">
        <v>89.8733490935189</v>
      </c>
      <c r="N10" s="87" t="n">
        <f aca="false">AVERAGE(B10:M10)/100</f>
        <v>0.905490805988023</v>
      </c>
    </row>
    <row r="11" customFormat="false" ht="12.75" hidden="false" customHeight="false" outlineLevel="0" collapsed="false">
      <c r="A11" s="379" t="n">
        <f aca="false">+A10+1</f>
        <v>2012</v>
      </c>
      <c r="B11" s="378" t="n">
        <v>87.6321730515379</v>
      </c>
      <c r="C11" s="378" t="n">
        <v>86.6596809424705</v>
      </c>
      <c r="D11" s="378" t="n">
        <v>86.8289980837515</v>
      </c>
      <c r="E11" s="378" t="n">
        <v>84.9984378153596</v>
      </c>
      <c r="F11" s="378" t="n">
        <v>87.8870708718431</v>
      </c>
      <c r="G11" s="378" t="n">
        <v>88.6609960756947</v>
      </c>
      <c r="H11" s="378" t="n">
        <v>93.480386327567</v>
      </c>
      <c r="I11" s="378" t="n">
        <v>85.9760592679712</v>
      </c>
      <c r="J11" s="378" t="n">
        <v>86.0556968607946</v>
      </c>
      <c r="K11" s="378" t="n">
        <v>90.778780282101</v>
      </c>
      <c r="L11" s="378" t="n">
        <v>88.8915590461502</v>
      </c>
      <c r="M11" s="378" t="n">
        <v>85.2028701028729</v>
      </c>
      <c r="N11" s="87" t="n">
        <f aca="false">AVERAGE(B11:M11)/100</f>
        <v>0.877543923940095</v>
      </c>
    </row>
    <row r="12" customFormat="false" ht="12.75" hidden="false" customHeight="false" outlineLevel="0" collapsed="false">
      <c r="A12" s="379" t="n">
        <f aca="false">+A11+1</f>
        <v>2013</v>
      </c>
      <c r="B12" s="378" t="n">
        <v>88.9294828647171</v>
      </c>
      <c r="C12" s="378" t="n">
        <v>87.3582315921001</v>
      </c>
      <c r="D12" s="378" t="n">
        <v>85.8597993366337</v>
      </c>
      <c r="E12" s="378" t="n">
        <v>94.7385767313598</v>
      </c>
      <c r="F12" s="378" t="n">
        <v>92.3427496547932</v>
      </c>
      <c r="G12" s="378" t="n">
        <v>95.842129376768</v>
      </c>
      <c r="H12" s="378" t="n">
        <v>90.0631709998404</v>
      </c>
      <c r="I12" s="378" t="n">
        <v>93.6146903665093</v>
      </c>
      <c r="J12" s="378" t="n">
        <v>89.3991643704603</v>
      </c>
      <c r="K12" s="378" t="n">
        <v>89.2841146671994</v>
      </c>
      <c r="L12" s="378" t="n">
        <v>85.9148318218806</v>
      </c>
      <c r="M12" s="378" t="n">
        <v>87.9628315678287</v>
      </c>
      <c r="N12" s="87" t="n">
        <f aca="false">AVERAGE(B12:M12)/100</f>
        <v>0.901091477791742</v>
      </c>
    </row>
    <row r="13" customFormat="false" ht="12.75" hidden="false" customHeight="false" outlineLevel="0" collapsed="false">
      <c r="A13" s="379" t="n">
        <f aca="false">+A12+1</f>
        <v>2014</v>
      </c>
      <c r="B13" s="378" t="n">
        <v>84.1904961741131</v>
      </c>
      <c r="C13" s="378" t="n">
        <v>89.3351916777495</v>
      </c>
      <c r="D13" s="378" t="n">
        <v>90.5034586666088</v>
      </c>
      <c r="E13" s="378" t="n">
        <v>89.4584187900153</v>
      </c>
      <c r="F13" s="378" t="n">
        <v>85.2360408811742</v>
      </c>
      <c r="G13" s="378" t="n">
        <v>89.4227301064481</v>
      </c>
      <c r="H13" s="378" t="n">
        <v>89.0302200939332</v>
      </c>
      <c r="I13" s="378" t="n">
        <v>88.2811499969118</v>
      </c>
      <c r="J13" s="378" t="n">
        <v>90.8692212575764</v>
      </c>
      <c r="K13" s="378" t="n">
        <v>85.9941229068004</v>
      </c>
      <c r="L13" s="378" t="n">
        <v>89.0284831981034</v>
      </c>
      <c r="M13" s="378" t="n">
        <v>85.0873579237974</v>
      </c>
      <c r="N13" s="87" t="n">
        <f aca="false">AVERAGE(B13:M13)/100</f>
        <v>0.88036407639436</v>
      </c>
    </row>
    <row r="14" customFormat="false" ht="12.75" hidden="false" customHeight="false" outlineLevel="0" collapsed="false">
      <c r="A14" s="379" t="n">
        <f aca="false">+A13+1</f>
        <v>2015</v>
      </c>
      <c r="B14" s="378" t="n">
        <v>94.1109269639335</v>
      </c>
      <c r="C14" s="378" t="n">
        <v>90.8517533134197</v>
      </c>
      <c r="D14" s="378" t="n">
        <v>86.6880082323567</v>
      </c>
      <c r="E14" s="378" t="n">
        <v>89.6988834303946</v>
      </c>
      <c r="F14" s="378" t="n">
        <v>88.0412633418951</v>
      </c>
      <c r="G14" s="378" t="n">
        <v>88.7510390516356</v>
      </c>
      <c r="H14" s="378" t="n">
        <v>95.4914237702589</v>
      </c>
      <c r="I14" s="378" t="n">
        <v>79.96111894704</v>
      </c>
      <c r="J14" s="378" t="n">
        <v>89.5799848878683</v>
      </c>
      <c r="K14" s="378" t="n">
        <v>94.1567857363566</v>
      </c>
      <c r="L14" s="378" t="n">
        <v>90.837706041895</v>
      </c>
      <c r="M14" s="378" t="n">
        <v>90.4946556825369</v>
      </c>
      <c r="N14" s="87" t="n">
        <f aca="false">AVERAGE(B14:M14)/100</f>
        <v>0.898886291166326</v>
      </c>
    </row>
    <row r="15" customFormat="false" ht="12.75" hidden="false" customHeight="false" outlineLevel="0" collapsed="false">
      <c r="A15" s="379" t="n">
        <f aca="false">+A14+1</f>
        <v>2016</v>
      </c>
      <c r="B15" s="378" t="n">
        <v>89.4040771120611</v>
      </c>
      <c r="C15" s="378" t="n">
        <v>86.1865407942632</v>
      </c>
      <c r="D15" s="378" t="n">
        <v>90.5820847647489</v>
      </c>
      <c r="E15" s="378" t="n">
        <v>91.3500226229516</v>
      </c>
      <c r="F15" s="378" t="n">
        <v>95.5962268586183</v>
      </c>
      <c r="G15" s="378" t="n">
        <v>89.2128230918818</v>
      </c>
      <c r="H15" s="378" t="n">
        <v>92.7974630665205</v>
      </c>
      <c r="I15" s="378" t="n">
        <v>89.911613636278</v>
      </c>
      <c r="J15" s="378" t="n">
        <v>90.9745686117406</v>
      </c>
      <c r="K15" s="378" t="n">
        <v>91.0244926069333</v>
      </c>
      <c r="L15" s="378" t="n">
        <v>86.4730413692348</v>
      </c>
      <c r="M15" s="378" t="n">
        <v>90.4756232299478</v>
      </c>
      <c r="N15" s="87" t="n">
        <f aca="false">AVERAGE(B15:M15)/100</f>
        <v>0.903323814804316</v>
      </c>
    </row>
    <row r="16" customFormat="false" ht="12.75" hidden="false" customHeight="false" outlineLevel="0" collapsed="false">
      <c r="A16" s="379" t="n">
        <f aca="false">+A15+1</f>
        <v>2017</v>
      </c>
      <c r="B16" s="378" t="n">
        <v>92.8807252621337</v>
      </c>
      <c r="C16" s="378" t="n">
        <v>90.611115896654</v>
      </c>
      <c r="D16" s="378" t="n">
        <v>95.0522685974255</v>
      </c>
      <c r="E16" s="378" t="n">
        <v>89.6309944518795</v>
      </c>
      <c r="F16" s="378" t="n">
        <v>89.7471436277019</v>
      </c>
      <c r="G16" s="378" t="n">
        <v>92.4672569252439</v>
      </c>
      <c r="H16" s="378" t="n">
        <v>92.0790871424011</v>
      </c>
      <c r="I16" s="378" t="n">
        <v>89.8352905118038</v>
      </c>
      <c r="J16" s="378" t="n">
        <v>92.8550892389952</v>
      </c>
      <c r="K16" s="378" t="n">
        <v>89.9880681470172</v>
      </c>
      <c r="L16" s="378" t="n">
        <v>90.2635208439047</v>
      </c>
      <c r="M16" s="378" t="n">
        <v>91.6445498179063</v>
      </c>
      <c r="N16" s="87" t="n">
        <f aca="false">AVERAGE(B16:M16)/100</f>
        <v>0.914212592052556</v>
      </c>
    </row>
    <row r="17" customFormat="false" ht="12.75" hidden="false" customHeight="false" outlineLevel="0" collapsed="false">
      <c r="A17" s="379" t="n">
        <f aca="false">+A16+1</f>
        <v>2018</v>
      </c>
      <c r="B17" s="378" t="n">
        <v>89.9124296819469</v>
      </c>
      <c r="C17" s="378" t="n">
        <v>90.2056022379627</v>
      </c>
      <c r="D17" s="378" t="n">
        <v>89.9772543765852</v>
      </c>
      <c r="E17" s="378" t="n">
        <v>86.988088741596</v>
      </c>
      <c r="F17" s="378" t="n">
        <v>87.1028070886083</v>
      </c>
      <c r="G17" s="378" t="n">
        <v>87.1125585240772</v>
      </c>
      <c r="H17" s="378" t="n">
        <v>85.8246807329262</v>
      </c>
      <c r="I17" s="378" t="n">
        <v>86.173953842304</v>
      </c>
      <c r="J17" s="378" t="n">
        <v>86.9079399762111</v>
      </c>
      <c r="K17" s="378" t="n">
        <v>87.1241712826507</v>
      </c>
      <c r="L17" s="378" t="n">
        <v>92.2831381364594</v>
      </c>
      <c r="M17" s="378" t="n">
        <v>84.8706494100668</v>
      </c>
      <c r="N17" s="87" t="n">
        <f aca="false">AVERAGE(B17:M17)/100</f>
        <v>0.878736061692829</v>
      </c>
    </row>
    <row r="18" customFormat="false" ht="12.75" hidden="false" customHeight="false" outlineLevel="0" collapsed="false">
      <c r="A18" s="379" t="n">
        <f aca="false">+A17+1</f>
        <v>2019</v>
      </c>
      <c r="N18" s="374" t="n">
        <f aca="false">AVERAGE(N3:N12)</f>
        <v>0.898380418479372</v>
      </c>
    </row>
    <row r="19" customFormat="false" ht="12.75" hidden="false" customHeight="false" outlineLevel="0" collapsed="false">
      <c r="A19" s="379" t="n">
        <f aca="false">+A18+1</f>
        <v>2020</v>
      </c>
      <c r="N19" s="0"/>
    </row>
    <row r="20" customFormat="false" ht="12.75" hidden="false" customHeight="false" outlineLevel="0" collapsed="false">
      <c r="A20" s="379" t="n">
        <f aca="false">+A19+1</f>
        <v>2021</v>
      </c>
      <c r="N20" s="0"/>
    </row>
    <row r="21" customFormat="false" ht="12.75" hidden="false" customHeight="false" outlineLevel="0" collapsed="false">
      <c r="A21" s="379" t="n">
        <f aca="false">+A20+1</f>
        <v>2022</v>
      </c>
      <c r="N21" s="0"/>
    </row>
    <row r="22" customFormat="false" ht="12.75" hidden="false" customHeight="false" outlineLevel="0" collapsed="false">
      <c r="A22" s="379" t="n">
        <f aca="false">+A21+1</f>
        <v>2023</v>
      </c>
      <c r="N22" s="0"/>
    </row>
    <row r="23" customFormat="false" ht="12.75" hidden="false" customHeight="false" outlineLevel="0" collapsed="false">
      <c r="A23" s="379" t="n">
        <f aca="false">+A22+1</f>
        <v>2024</v>
      </c>
      <c r="N23" s="0"/>
    </row>
    <row r="24" customFormat="false" ht="12.75" hidden="false" customHeight="false" outlineLevel="0" collapsed="false">
      <c r="A24" s="379" t="n">
        <f aca="false">+A23+1</f>
        <v>2025</v>
      </c>
      <c r="N24" s="0"/>
    </row>
    <row r="25" customFormat="false" ht="12.75" hidden="false" customHeight="false" outlineLevel="0" collapsed="false">
      <c r="A25" s="379" t="n">
        <f aca="false">+A24+1</f>
        <v>2026</v>
      </c>
      <c r="N25" s="0"/>
    </row>
    <row r="26" customFormat="false" ht="12.75" hidden="false" customHeight="false" outlineLevel="0" collapsed="false">
      <c r="A26" s="379" t="n">
        <f aca="false">+A25+1</f>
        <v>2027</v>
      </c>
      <c r="N26" s="0"/>
    </row>
    <row r="27" customFormat="false" ht="12.75" hidden="false" customHeight="false" outlineLevel="0" collapsed="false">
      <c r="A27" s="379" t="n">
        <f aca="false">+A26+1</f>
        <v>2028</v>
      </c>
      <c r="N27" s="0"/>
    </row>
    <row r="28" customFormat="false" ht="12.75" hidden="false" customHeight="false" outlineLevel="0" collapsed="false">
      <c r="A28" s="379" t="n">
        <f aca="false">+A27+1</f>
        <v>2029</v>
      </c>
      <c r="N28" s="0"/>
    </row>
    <row r="29" customFormat="false" ht="12.75" hidden="false" customHeight="false" outlineLevel="0" collapsed="false">
      <c r="A29" s="379" t="n">
        <f aca="false">+A28+1</f>
        <v>2030</v>
      </c>
      <c r="N29" s="0"/>
    </row>
    <row r="30" customFormat="false" ht="12.75" hidden="false" customHeight="false" outlineLevel="0" collapsed="false">
      <c r="A30" s="379" t="n">
        <f aca="false">+A29+1</f>
        <v>2031</v>
      </c>
      <c r="N30" s="0"/>
    </row>
    <row r="31" customFormat="false" ht="12.75" hidden="false" customHeight="false" outlineLevel="0" collapsed="false">
      <c r="A31" s="379" t="n">
        <f aca="false">+A30+1</f>
        <v>2032</v>
      </c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09"/>
  <sheetViews>
    <sheetView showFormulas="false" showGridLines="true" showRowColHeaders="true" showZeros="true" rightToLeft="false" tabSelected="false" showOutlineSymbols="true" defaultGridColor="true" view="normal" topLeftCell="A34" colorId="64" zoomScale="100" zoomScaleNormal="100" zoomScalePageLayoutView="100" workbookViewId="0">
      <selection pane="topLeft" activeCell="I34" activeCellId="0" sqref="I3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80" width="10.71"/>
  </cols>
  <sheetData>
    <row r="1" customFormat="false" ht="12.75" hidden="false" customHeight="false" outlineLevel="0" collapsed="false">
      <c r="A1" s="22" t="s">
        <v>393</v>
      </c>
      <c r="B1" s="22"/>
      <c r="D1" s="0" t="s">
        <v>394</v>
      </c>
      <c r="E1" s="9" t="n">
        <v>37165</v>
      </c>
    </row>
    <row r="2" customFormat="false" ht="12.75" hidden="false" customHeight="false" outlineLevel="0" collapsed="false">
      <c r="A2" s="25"/>
      <c r="E2" s="237"/>
    </row>
    <row r="3" customFormat="false" ht="12.75" hidden="false" customHeight="false" outlineLevel="0" collapsed="false">
      <c r="A3" s="25" t="s">
        <v>395</v>
      </c>
      <c r="B3" s="28" t="n">
        <v>0.31</v>
      </c>
    </row>
    <row r="4" customFormat="false" ht="12.75" hidden="false" customHeight="false" outlineLevel="0" collapsed="false">
      <c r="A4" s="25" t="s">
        <v>396</v>
      </c>
      <c r="B4" s="28" t="n">
        <v>1.91</v>
      </c>
      <c r="J4" s="144"/>
      <c r="K4" s="144"/>
    </row>
    <row r="5" customFormat="false" ht="12.75" hidden="false" customHeight="false" outlineLevel="0" collapsed="false">
      <c r="A5" s="25" t="s">
        <v>397</v>
      </c>
      <c r="B5" s="28" t="n">
        <v>0.19</v>
      </c>
    </row>
    <row r="6" customFormat="false" ht="12.75" hidden="false" customHeight="false" outlineLevel="0" collapsed="false">
      <c r="A6" s="25" t="s">
        <v>398</v>
      </c>
      <c r="B6" s="28" t="n">
        <v>0.5</v>
      </c>
    </row>
    <row r="8" customFormat="false" ht="12.75" hidden="false" customHeight="false" outlineLevel="0" collapsed="false">
      <c r="A8" s="371"/>
      <c r="B8" s="381" t="s">
        <v>399</v>
      </c>
      <c r="C8" s="25" t="s">
        <v>400</v>
      </c>
    </row>
    <row r="9" customFormat="false" ht="12.75" hidden="false" customHeight="false" outlineLevel="0" collapsed="false">
      <c r="A9" s="371" t="n">
        <v>36495</v>
      </c>
      <c r="B9" s="380" t="n">
        <v>2.24</v>
      </c>
      <c r="C9" s="380" t="n">
        <v>2.424</v>
      </c>
      <c r="H9" s="4" t="s">
        <v>401</v>
      </c>
      <c r="I9" s="4" t="s">
        <v>402</v>
      </c>
    </row>
    <row r="10" customFormat="false" ht="12.75" hidden="false" customHeight="false" outlineLevel="0" collapsed="false">
      <c r="A10" s="382" t="n">
        <v>36526</v>
      </c>
      <c r="B10" s="0" t="n">
        <v>2.344</v>
      </c>
      <c r="C10" s="143" t="n">
        <f aca="false">C9+$B$3*(B10-C9)+$B$5*(C9^($B$6))*D10+(1-$B$3)*(B10-B9)</f>
        <v>2.64017931091272</v>
      </c>
      <c r="D10" s="383" t="n">
        <v>0.572044762288828</v>
      </c>
      <c r="E10" s="383" t="n">
        <v>0.446448470074286</v>
      </c>
      <c r="F10" s="144" t="n">
        <f aca="false">C10-E10</f>
        <v>2.19373084083844</v>
      </c>
      <c r="G10" s="0" t="n">
        <v>2002</v>
      </c>
      <c r="H10" s="143" t="n">
        <f aca="false">AVERAGE(C34:C45)</f>
        <v>2.9902994035993</v>
      </c>
      <c r="I10" s="143" t="n">
        <f aca="false">AVERAGE(F34:F45)</f>
        <v>2.29343933061575</v>
      </c>
    </row>
    <row r="11" customFormat="false" ht="12.75" hidden="false" customHeight="false" outlineLevel="0" collapsed="false">
      <c r="A11" s="382" t="n">
        <v>36557</v>
      </c>
      <c r="B11" s="380" t="n">
        <v>2.61</v>
      </c>
      <c r="C11" s="143" t="n">
        <f aca="false">C10+$B$3*(B11-C10)+$B$5*(C10^($B$6))*D11+(1-$B$3)*(B11-B10)</f>
        <v>2.77699336072968</v>
      </c>
      <c r="D11" s="383" t="n">
        <v>-0.121047831305268</v>
      </c>
      <c r="E11" s="383" t="n">
        <v>0.263222738071838</v>
      </c>
      <c r="F11" s="144" t="n">
        <f aca="false">C11-E11</f>
        <v>2.51377062265785</v>
      </c>
      <c r="G11" s="0" t="n">
        <v>2003</v>
      </c>
      <c r="H11" s="143" t="n">
        <f aca="false">AVERAGE(C46:C57)</f>
        <v>3.24737023156349</v>
      </c>
      <c r="I11" s="143" t="n">
        <f aca="false">AVERAGE(F46:F57)</f>
        <v>2.91443312210241</v>
      </c>
    </row>
    <row r="12" customFormat="false" ht="12.75" hidden="false" customHeight="false" outlineLevel="0" collapsed="false">
      <c r="A12" s="382" t="n">
        <v>36586</v>
      </c>
      <c r="B12" s="0" t="n">
        <v>2.603</v>
      </c>
      <c r="C12" s="143" t="n">
        <f aca="false">C11+$B$3*(B12-C11)+$B$5*(C11^($B$6))*D12+(1-$B$3)*(B12-B11)</f>
        <v>2.41713113786334</v>
      </c>
      <c r="D12" s="383" t="n">
        <v>-0.950958325496494</v>
      </c>
      <c r="E12" s="383" t="n">
        <v>0.715830755747578</v>
      </c>
      <c r="F12" s="144" t="n">
        <f aca="false">C12-E12</f>
        <v>1.70130038211576</v>
      </c>
      <c r="G12" s="0" t="n">
        <v>2004</v>
      </c>
      <c r="H12" s="143" t="n">
        <f aca="false">AVERAGE(C58:C69)</f>
        <v>3.49765189382025</v>
      </c>
      <c r="I12" s="373" t="n">
        <f aca="false">AVERAGE(F58:F69)</f>
        <v>2.97664454568712</v>
      </c>
    </row>
    <row r="13" customFormat="false" ht="12.75" hidden="false" customHeight="false" outlineLevel="0" collapsed="false">
      <c r="A13" s="382" t="n">
        <v>36617</v>
      </c>
      <c r="B13" s="380" t="n">
        <v>2.9</v>
      </c>
      <c r="C13" s="143" t="n">
        <f aca="false">C12+$B$3*(B13-C12)+$B$5*(C12^($B$6))*D13+(1-$B$3)*(B13-B12)</f>
        <v>2.36821815138343</v>
      </c>
      <c r="D13" s="383" t="n">
        <v>-1.36607527690566</v>
      </c>
      <c r="E13" s="383" t="n">
        <v>1.11723315102579</v>
      </c>
      <c r="F13" s="144" t="n">
        <f aca="false">C13-E13</f>
        <v>1.25098500035764</v>
      </c>
      <c r="G13" s="0" t="n">
        <v>2005</v>
      </c>
      <c r="H13" s="143" t="n">
        <f aca="false">AVERAGE(C70:C81)</f>
        <v>3.51148057467111</v>
      </c>
      <c r="I13" s="373" t="n">
        <f aca="false">AVERAGE(F70:F81)</f>
        <v>3.04113151850403</v>
      </c>
    </row>
    <row r="14" customFormat="false" ht="12.75" hidden="false" customHeight="false" outlineLevel="0" collapsed="false">
      <c r="A14" s="382" t="n">
        <v>36647</v>
      </c>
      <c r="B14" s="0" t="n">
        <v>3.089</v>
      </c>
      <c r="C14" s="143" t="n">
        <f aca="false">C13+$B$3*(B14-C13)+$B$5*(C13^($B$6))*D14+(1-$B$3)*(B14-B13)</f>
        <v>2.4051221786409</v>
      </c>
      <c r="D14" s="383" t="n">
        <v>-1.08398690503705</v>
      </c>
      <c r="E14" s="383" t="n">
        <v>0.595938317452326</v>
      </c>
      <c r="F14" s="144" t="n">
        <f aca="false">C14-E14</f>
        <v>1.80918386118858</v>
      </c>
      <c r="G14" s="0" t="n">
        <v>2006</v>
      </c>
      <c r="H14" s="143" t="n">
        <f aca="false">AVERAGE(C82:C93)</f>
        <v>3.24633744717851</v>
      </c>
      <c r="I14" s="373" t="n">
        <f aca="false">AVERAGE(F82:F93)</f>
        <v>2.69640344028852</v>
      </c>
    </row>
    <row r="15" customFormat="false" ht="12.75" hidden="false" customHeight="false" outlineLevel="0" collapsed="false">
      <c r="A15" s="382" t="n">
        <v>36678</v>
      </c>
      <c r="B15" s="0" t="n">
        <v>3.354</v>
      </c>
      <c r="C15" s="143" t="n">
        <f aca="false">C14+$B$3*(B15-C14)+$B$5*(C14^($B$6))*D15+(1-$B$3)*(B15-B14)</f>
        <v>3.08265733848067</v>
      </c>
      <c r="D15" s="383" t="n">
        <v>0.680555823696344</v>
      </c>
      <c r="E15" s="383" t="n">
        <v>1.19971421635187</v>
      </c>
      <c r="F15" s="144" t="n">
        <f aca="false">C15-E15</f>
        <v>1.8829431221288</v>
      </c>
      <c r="G15" s="0" t="n">
        <v>2007</v>
      </c>
      <c r="H15" s="143" t="n">
        <f aca="false">AVERAGE(C94:C105)</f>
        <v>3.52884536013255</v>
      </c>
      <c r="I15" s="373" t="n">
        <f aca="false">AVERAGE(F94:F105)</f>
        <v>2.9781917116109</v>
      </c>
    </row>
    <row r="16" customFormat="false" ht="12.75" hidden="false" customHeight="false" outlineLevel="0" collapsed="false">
      <c r="A16" s="382" t="n">
        <v>36708</v>
      </c>
      <c r="B16" s="0" t="n">
        <v>3.378</v>
      </c>
      <c r="C16" s="143" t="n">
        <f aca="false">C15+$B$3*(B16-C15)+$B$5*(C15^($B$6))*D16+(1-$B$3)*(B16-B15)</f>
        <v>2.92103543559036</v>
      </c>
      <c r="D16" s="383" t="n">
        <v>-0.808585803451223</v>
      </c>
      <c r="E16" s="383" t="n">
        <v>0.0527219080150026</v>
      </c>
      <c r="F16" s="144" t="n">
        <f aca="false">C16-E16</f>
        <v>2.86831352757536</v>
      </c>
      <c r="G16" s="0" t="n">
        <v>2008</v>
      </c>
      <c r="H16" s="143" t="n">
        <f aca="false">AVERAGE(C106:C117)</f>
        <v>3.8794298955336</v>
      </c>
      <c r="I16" s="373" t="n">
        <f aca="false">AVERAGE(F106:F117)</f>
        <v>3.48467203526386</v>
      </c>
    </row>
    <row r="17" customFormat="false" ht="12.75" hidden="false" customHeight="false" outlineLevel="0" collapsed="false">
      <c r="A17" s="382" t="n">
        <v>36739</v>
      </c>
      <c r="B17" s="0" t="n">
        <v>3.394</v>
      </c>
      <c r="C17" s="143" t="n">
        <f aca="false">C16+$B$3*(B17-C16)+$B$5*(C16^($B$6))*D17+(1-$B$3)*(B17-B16)</f>
        <v>3.49916620270163</v>
      </c>
      <c r="D17" s="383" t="n">
        <v>1.2948361354879</v>
      </c>
      <c r="E17" s="383" t="n">
        <v>0.440053307718621</v>
      </c>
      <c r="F17" s="144" t="n">
        <f aca="false">C17-E17</f>
        <v>3.05911289498301</v>
      </c>
      <c r="G17" s="0" t="n">
        <v>2009</v>
      </c>
      <c r="H17" s="143" t="n">
        <f aca="false">AVERAGE(C118:C129)</f>
        <v>3.86835920879223</v>
      </c>
      <c r="I17" s="373" t="n">
        <f aca="false">AVERAGE(F118:F129)</f>
        <v>3.43222530284295</v>
      </c>
    </row>
    <row r="18" customFormat="false" ht="12.75" hidden="false" customHeight="false" outlineLevel="0" collapsed="false">
      <c r="A18" s="382" t="n">
        <v>36770</v>
      </c>
      <c r="B18" s="0" t="n">
        <v>3.388</v>
      </c>
      <c r="C18" s="143" t="n">
        <f aca="false">C17+$B$3*(B18-C17)+$B$5*(C17^($B$6))*D18+(1-$B$3)*(B18-B17)</f>
        <v>3.50053008110856</v>
      </c>
      <c r="D18" s="383" t="n">
        <v>0.112447108181008</v>
      </c>
      <c r="E18" s="383" t="n">
        <v>0.581120051555198</v>
      </c>
      <c r="F18" s="144" t="n">
        <f aca="false">C18-E18</f>
        <v>2.91941002955336</v>
      </c>
      <c r="G18" s="0" t="n">
        <v>2010</v>
      </c>
      <c r="H18" s="143" t="n">
        <f aca="false">AVERAGE(C130:C141)</f>
        <v>3.59140073853142</v>
      </c>
      <c r="I18" s="373" t="n">
        <f aca="false">AVERAGE(F130:F141)</f>
        <v>3.12588305820205</v>
      </c>
    </row>
    <row r="19" customFormat="false" ht="12.75" hidden="false" customHeight="false" outlineLevel="0" collapsed="false">
      <c r="A19" s="382" t="n">
        <v>36800</v>
      </c>
      <c r="B19" s="0" t="n">
        <v>3.403</v>
      </c>
      <c r="C19" s="143" t="n">
        <f aca="false">C18+$B$3*(B19-C18)+$B$5*(C18^($B$6))*D19+(1-$B$3)*(B19-B18)</f>
        <v>3.32858571456891</v>
      </c>
      <c r="D19" s="383" t="n">
        <v>-0.42775450923497</v>
      </c>
      <c r="E19" s="383" t="n">
        <v>-0.124339349995066</v>
      </c>
      <c r="F19" s="144" t="n">
        <f aca="false">C19-E19</f>
        <v>3.45292506456397</v>
      </c>
      <c r="G19" s="0" t="n">
        <v>2011</v>
      </c>
      <c r="H19" s="143" t="n">
        <f aca="false">AVERAGE(C142:C153)</f>
        <v>3.87711313932009</v>
      </c>
      <c r="I19" s="373" t="n">
        <f aca="false">AVERAGE(F142:F153)</f>
        <v>3.35031902573249</v>
      </c>
    </row>
    <row r="20" customFormat="false" ht="12.75" hidden="false" customHeight="false" outlineLevel="0" collapsed="false">
      <c r="A20" s="382" t="n">
        <v>36831</v>
      </c>
      <c r="B20" s="0" t="n">
        <v>3.503</v>
      </c>
      <c r="C20" s="143" t="n">
        <f aca="false">C19+$B$3*(B20-C19)+$B$5*(C19^($B$6))*D20+(1-$B$3)*(B20-B19)</f>
        <v>3.70616915271033</v>
      </c>
      <c r="D20" s="383" t="n">
        <v>0.734226281405998</v>
      </c>
      <c r="E20" s="383" t="n">
        <v>0.562105292588389</v>
      </c>
      <c r="F20" s="144" t="n">
        <f aca="false">C20-E20</f>
        <v>3.14406386012194</v>
      </c>
      <c r="G20" s="0" t="n">
        <v>2012</v>
      </c>
      <c r="H20" s="143" t="n">
        <f aca="false">AVERAGE(C154:C165)</f>
        <v>4.54566948003644</v>
      </c>
      <c r="I20" s="373" t="n">
        <f aca="false">AVERAGE(F154:F165)</f>
        <v>4.05701285308471</v>
      </c>
    </row>
    <row r="21" customFormat="false" ht="12.75" hidden="false" customHeight="false" outlineLevel="0" collapsed="false">
      <c r="A21" s="382" t="n">
        <v>36861</v>
      </c>
      <c r="B21" s="0" t="n">
        <v>3.598</v>
      </c>
      <c r="C21" s="143" t="n">
        <f aca="false">C20+$B$3*(B21-C20)+$B$5*(C20^($B$6))*D21+(1-$B$3)*(B21-B20)</f>
        <v>4.21939564735687</v>
      </c>
      <c r="D21" s="383" t="n">
        <v>1.31558059959317</v>
      </c>
      <c r="E21" s="383" t="n">
        <v>0.422953863714792</v>
      </c>
      <c r="F21" s="144" t="n">
        <f aca="false">C21-E21</f>
        <v>3.79644178364208</v>
      </c>
      <c r="G21" s="0" t="n">
        <v>2013</v>
      </c>
      <c r="H21" s="143" t="n">
        <f aca="false">AVERAGE(C166:C177)</f>
        <v>4.24273472143429</v>
      </c>
      <c r="I21" s="373" t="n">
        <f aca="false">AVERAGE(F166:F177)</f>
        <v>3.89474918381681</v>
      </c>
    </row>
    <row r="22" customFormat="false" ht="12.75" hidden="false" customHeight="false" outlineLevel="0" collapsed="false">
      <c r="A22" s="382" t="n">
        <v>36892</v>
      </c>
      <c r="B22" s="380" t="n">
        <v>9.98</v>
      </c>
      <c r="C22" s="143" t="n">
        <f aca="false">C21+$B$3*(B22-C21)+$B$5*(C21^($B$6))*D22+(1-$B$3)*(B22-B21)</f>
        <v>10.8692740591683</v>
      </c>
      <c r="D22" s="383" t="n">
        <v>1.17994385035167</v>
      </c>
      <c r="E22" s="383" t="n">
        <v>0.583093606030638</v>
      </c>
      <c r="F22" s="144" t="n">
        <f aca="false">C22-E22</f>
        <v>10.2861804531376</v>
      </c>
      <c r="G22" s="0" t="n">
        <v>2014</v>
      </c>
      <c r="H22" s="143" t="n">
        <f aca="false">AVERAGE(C178:C189)</f>
        <v>4.0649138676811</v>
      </c>
      <c r="I22" s="373" t="n">
        <f aca="false">AVERAGE(F178:F189)</f>
        <v>3.41961858585167</v>
      </c>
    </row>
    <row r="23" customFormat="false" ht="12.75" hidden="false" customHeight="false" outlineLevel="0" collapsed="false">
      <c r="A23" s="382" t="n">
        <v>36923</v>
      </c>
      <c r="B23" s="380" t="n">
        <v>8.966</v>
      </c>
      <c r="C23" s="143" t="n">
        <f aca="false">C22+$B$3*(B23-C22)+$B$5*(C22^($B$6))*D23+(1-$B$3)*(B23-B22)</f>
        <v>9.5603235373746</v>
      </c>
      <c r="D23" s="383" t="n">
        <v>-0.030771821983964</v>
      </c>
      <c r="E23" s="383" t="n">
        <v>1.28393458305587</v>
      </c>
      <c r="F23" s="144" t="n">
        <f aca="false">C23-E23</f>
        <v>8.27638895431872</v>
      </c>
      <c r="G23" s="0" t="n">
        <v>2015</v>
      </c>
      <c r="H23" s="143" t="n">
        <f aca="false">AVERAGE(C190:C201)</f>
        <v>4.46376161737557</v>
      </c>
      <c r="I23" s="373" t="n">
        <f aca="false">AVERAGE(F190:F201)</f>
        <v>3.83845882059172</v>
      </c>
    </row>
    <row r="24" customFormat="false" ht="12.75" hidden="false" customHeight="false" outlineLevel="0" collapsed="false">
      <c r="A24" s="382" t="n">
        <v>36951</v>
      </c>
      <c r="B24" s="380" t="n">
        <v>8.267</v>
      </c>
      <c r="C24" s="143" t="n">
        <f aca="false">C23+$B$3*(B24-C23)+$B$5*(C23^($B$6))*D24+(1-$B$3)*(B24-B23)</f>
        <v>8.77026745825642</v>
      </c>
      <c r="D24" s="383" t="n">
        <v>0.158617998924484</v>
      </c>
      <c r="E24" s="383" t="n">
        <v>0.277270221888596</v>
      </c>
      <c r="F24" s="144" t="n">
        <f aca="false">C24-E24</f>
        <v>8.49299723636782</v>
      </c>
      <c r="G24" s="0" t="n">
        <v>2016</v>
      </c>
      <c r="H24" s="143" t="n">
        <f aca="false">AVERAGE(C202:C213)</f>
        <v>4.50738180974561</v>
      </c>
      <c r="I24" s="373" t="n">
        <f aca="false">AVERAGE(F202:F213)</f>
        <v>3.92662826751271</v>
      </c>
    </row>
    <row r="25" customFormat="false" ht="12.75" hidden="false" customHeight="false" outlineLevel="0" collapsed="false">
      <c r="A25" s="382" t="n">
        <v>36982</v>
      </c>
      <c r="B25" s="380" t="n">
        <v>6.06</v>
      </c>
      <c r="C25" s="143" t="n">
        <f aca="false">C24+$B$3*(B25-C24)+$B$5*(C24^($B$6))*D25+(1-$B$3)*(B25-B24)</f>
        <v>6.61534548040829</v>
      </c>
      <c r="D25" s="383" t="n">
        <v>0.369822338187244</v>
      </c>
      <c r="E25" s="383" t="n">
        <v>0.376516749607696</v>
      </c>
      <c r="F25" s="144" t="n">
        <f aca="false">C25-E25</f>
        <v>6.23882873080059</v>
      </c>
      <c r="G25" s="0" t="n">
        <v>2017</v>
      </c>
      <c r="H25" s="144" t="n">
        <f aca="false">+AVERAGE(C214:C225)</f>
        <v>4.09111359872671</v>
      </c>
      <c r="I25" s="384" t="n">
        <f aca="false">AVERAGE(F214:F225)</f>
        <v>3.72851262648367</v>
      </c>
    </row>
    <row r="26" customFormat="false" ht="12.75" hidden="false" customHeight="false" outlineLevel="0" collapsed="false">
      <c r="A26" s="382" t="n">
        <v>37012</v>
      </c>
      <c r="B26" s="380" t="n">
        <v>5.445</v>
      </c>
      <c r="C26" s="143" t="n">
        <f aca="false">C25+$B$3*(B26-C25)+$B$5*(C25^($B$6))*D26+(1-$B$3)*(B26-B25)</f>
        <v>5.86450973690296</v>
      </c>
      <c r="D26" s="383" t="n">
        <v>0.0743245316298567</v>
      </c>
      <c r="E26" s="383" t="n">
        <v>0.106435638150875</v>
      </c>
      <c r="F26" s="144" t="n">
        <f aca="false">C26-E26</f>
        <v>5.75807409875209</v>
      </c>
      <c r="G26" s="0" t="n">
        <v>2018</v>
      </c>
      <c r="H26" s="144" t="n">
        <f aca="false">+AVERAGE(C226:C237)</f>
        <v>5.10266848685321</v>
      </c>
      <c r="I26" s="384" t="n">
        <f aca="false">+AVERAGE(F226:F237)</f>
        <v>4.7222420014505</v>
      </c>
    </row>
    <row r="27" customFormat="false" ht="12.75" hidden="false" customHeight="false" outlineLevel="0" collapsed="false">
      <c r="A27" s="382" t="n">
        <v>37043</v>
      </c>
      <c r="B27" s="380" t="n">
        <v>5.375</v>
      </c>
      <c r="C27" s="143" t="n">
        <f aca="false">C26+$B$3*(B27-C26)+$B$5*(C26^($B$6))*D27+(1-$B$3)*(B27-B26)</f>
        <v>5.27677261486475</v>
      </c>
      <c r="D27" s="383" t="n">
        <v>-0.842585804561815</v>
      </c>
      <c r="E27" s="383" t="n">
        <v>0.369771840083565</v>
      </c>
      <c r="F27" s="144" t="n">
        <f aca="false">C27-E27</f>
        <v>4.90700077478118</v>
      </c>
      <c r="G27" s="0" t="n">
        <v>2019</v>
      </c>
      <c r="H27" s="144" t="n">
        <f aca="false">+AVERAGE(C238:C249)</f>
        <v>4.27268505347738</v>
      </c>
      <c r="I27" s="384" t="n">
        <f aca="false">+AVERAGE(F238:F249)</f>
        <v>3.74470824221421</v>
      </c>
    </row>
    <row r="28" customFormat="false" ht="12.75" hidden="false" customHeight="false" outlineLevel="0" collapsed="false">
      <c r="A28" s="382" t="n">
        <v>37073</v>
      </c>
      <c r="B28" s="380" t="n">
        <v>5.355</v>
      </c>
      <c r="C28" s="143" t="n">
        <f aca="false">C27+$B$3*(B28-C27)+$B$5*(C27^($B$6))*D28+(1-$B$3)*(B28-B27)</f>
        <v>4.68307980351479</v>
      </c>
      <c r="D28" s="383" t="n">
        <v>-1.3842106075386</v>
      </c>
      <c r="E28" s="383" t="n">
        <v>0.130611016288738</v>
      </c>
      <c r="F28" s="144" t="n">
        <f aca="false">C28-E28</f>
        <v>4.55246878722606</v>
      </c>
      <c r="G28" s="0" t="n">
        <v>2020</v>
      </c>
      <c r="H28" s="144" t="n">
        <f aca="false">+AVERAGE(C250:C261)</f>
        <v>4.80884731341337</v>
      </c>
      <c r="I28" s="384" t="n">
        <f aca="false">+AVERAGE(F250:F261)</f>
        <v>4.20873989983017</v>
      </c>
    </row>
    <row r="29" customFormat="false" ht="12.75" hidden="false" customHeight="false" outlineLevel="0" collapsed="false">
      <c r="A29" s="382" t="n">
        <v>37104</v>
      </c>
      <c r="B29" s="380" t="n">
        <v>5.33</v>
      </c>
      <c r="C29" s="143" t="n">
        <f aca="false">C28+$B$3*(B29-C28)+$B$5*(C28^($B$6))*D29+(1-$B$3)*(B29-B28)</f>
        <v>5.18921773685086</v>
      </c>
      <c r="D29" s="383" t="n">
        <v>0.785184202816392</v>
      </c>
      <c r="E29" s="383" t="n">
        <v>0.917699100675719</v>
      </c>
      <c r="F29" s="144" t="n">
        <f aca="false">C29-E29</f>
        <v>4.27151863617514</v>
      </c>
      <c r="G29" s="0" t="n">
        <v>2021</v>
      </c>
      <c r="H29" s="144" t="n">
        <f aca="false">+AVERAGE(C262:C273)</f>
        <v>5.38478484597554</v>
      </c>
      <c r="I29" s="384" t="n">
        <f aca="false">+AVERAGE(F262:F273)</f>
        <v>4.88454543738673</v>
      </c>
    </row>
    <row r="30" customFormat="false" ht="12.75" hidden="false" customHeight="false" outlineLevel="0" collapsed="false">
      <c r="A30" s="382" t="n">
        <v>37135</v>
      </c>
      <c r="B30" s="380" t="n">
        <v>5.295</v>
      </c>
      <c r="C30" s="143" t="n">
        <f aca="false">C29+$B$3*(B30-C29)+$B$5*(C29^($B$6))*D30+(1-$B$3)*(B30-B29)</f>
        <v>4.88316223005223</v>
      </c>
      <c r="D30" s="383" t="n">
        <v>-0.727092134419338</v>
      </c>
      <c r="E30" s="383" t="n">
        <v>1.26539330223292</v>
      </c>
      <c r="F30" s="144" t="n">
        <f aca="false">C30-E30</f>
        <v>3.61776892781931</v>
      </c>
      <c r="G30" s="0" t="n">
        <v>2022</v>
      </c>
      <c r="H30" s="144" t="n">
        <f aca="false">+AVERAGE(C274:C285)</f>
        <v>4.76458229353661</v>
      </c>
      <c r="I30" s="384" t="n">
        <f aca="false">+AVERAGE(F274:F285)</f>
        <v>4.33378260297282</v>
      </c>
    </row>
    <row r="31" customFormat="false" ht="12.75" hidden="false" customHeight="false" outlineLevel="0" collapsed="false">
      <c r="A31" s="382" t="n">
        <v>37165</v>
      </c>
      <c r="B31" s="380" t="n">
        <v>1.83</v>
      </c>
      <c r="C31" s="143" t="n">
        <f aca="false">C30+$B$3*(B31-C30)+$B$5*(C30^($B$6))*D31+(1-$B$3)*(B31-B30)</f>
        <v>1.79653433437393</v>
      </c>
      <c r="D31" s="383" t="n">
        <v>0.597109947887923</v>
      </c>
      <c r="E31" s="383" t="n">
        <v>0.158864512966663</v>
      </c>
      <c r="F31" s="144" t="n">
        <f aca="false">C31-E31</f>
        <v>1.63766982140727</v>
      </c>
      <c r="G31" s="0" t="n">
        <v>2023</v>
      </c>
      <c r="H31" s="144" t="n">
        <f aca="false">+AVERAGE(C286:C297)</f>
        <v>4.93027089462209</v>
      </c>
      <c r="I31" s="384" t="n">
        <f aca="false">+AVERAGE(F286:F297)</f>
        <v>4.53156116587336</v>
      </c>
    </row>
    <row r="32" customFormat="false" ht="12.75" hidden="false" customHeight="false" outlineLevel="0" collapsed="false">
      <c r="A32" s="382" t="n">
        <v>37196</v>
      </c>
      <c r="B32" s="380" t="n">
        <v>2.244</v>
      </c>
      <c r="C32" s="143" t="n">
        <f aca="false">C31+$B$3*(B32-C31)+$B$5*(C31^($B$6))*D32+(1-$B$3)*(B32-B31)</f>
        <v>2.36462437870768</v>
      </c>
      <c r="D32" s="383" t="n">
        <v>0.564329582050184</v>
      </c>
      <c r="E32" s="383" t="n">
        <v>0.851015610029092</v>
      </c>
      <c r="F32" s="144" t="n">
        <f aca="false">C32-E32</f>
        <v>1.51360876867859</v>
      </c>
      <c r="G32" s="0" t="n">
        <v>2024</v>
      </c>
      <c r="H32" s="144" t="n">
        <f aca="false">+AVERAGE(C298:C309)</f>
        <v>5.16949278373361</v>
      </c>
      <c r="I32" s="384" t="n">
        <f aca="false">+AVERAGE(F298:F309)</f>
        <v>4.78994202113842</v>
      </c>
    </row>
    <row r="33" customFormat="false" ht="12.75" hidden="false" customHeight="false" outlineLevel="0" collapsed="false">
      <c r="A33" s="382" t="n">
        <v>37226</v>
      </c>
      <c r="B33" s="380" t="n">
        <v>2.622</v>
      </c>
      <c r="C33" s="143" t="n">
        <f aca="false">C32+$B$3*(B33-C32)+$B$5*(C32^($B$6))*D33+(1-$B$3)*(B33-B32)</f>
        <v>2.05668320070303</v>
      </c>
      <c r="D33" s="383" t="n">
        <v>-2.21976596398464</v>
      </c>
      <c r="E33" s="383" t="n">
        <v>1.15027671006547</v>
      </c>
      <c r="F33" s="144" t="n">
        <f aca="false">C33-E33</f>
        <v>0.906406490637566</v>
      </c>
      <c r="G33" s="0" t="n">
        <v>2025</v>
      </c>
      <c r="H33" s="144"/>
      <c r="I33" s="384" t="n">
        <f aca="false">+I32</f>
        <v>4.78994202113842</v>
      </c>
    </row>
    <row r="34" customFormat="false" ht="12.75" hidden="false" customHeight="false" outlineLevel="0" collapsed="false">
      <c r="A34" s="382" t="n">
        <v>37257</v>
      </c>
      <c r="B34" s="380" t="n">
        <v>2.832</v>
      </c>
      <c r="C34" s="143" t="n">
        <f aca="false">C33+$B$3*(B34-C33)+$B$5*(C33^($B$6))*D34+(1-$B$3)*(B34-B33)</f>
        <v>3.2332161461746</v>
      </c>
      <c r="D34" s="383" t="n">
        <v>2.90399248282158</v>
      </c>
      <c r="E34" s="383" t="n">
        <v>0.496589058189831</v>
      </c>
      <c r="F34" s="385" t="n">
        <f aca="false">C34-E34</f>
        <v>2.73662708798477</v>
      </c>
      <c r="G34" s="0" t="n">
        <v>2026</v>
      </c>
      <c r="H34" s="144"/>
      <c r="I34" s="384" t="n">
        <f aca="false">+I33</f>
        <v>4.78994202113842</v>
      </c>
    </row>
    <row r="35" customFormat="false" ht="12.75" hidden="false" customHeight="false" outlineLevel="0" collapsed="false">
      <c r="A35" s="382" t="n">
        <v>37288</v>
      </c>
      <c r="B35" s="380" t="n">
        <v>2.832</v>
      </c>
      <c r="C35" s="143" t="n">
        <f aca="false">C34+$B$3*(B35-C34)+$B$5*(C34^($B$6))*D35+(1-$B$3)*(B35-B34)</f>
        <v>3.09837848870568</v>
      </c>
      <c r="D35" s="383" t="n">
        <v>-0.0306187735224865</v>
      </c>
      <c r="E35" s="383" t="n">
        <v>0.0795165037374889</v>
      </c>
      <c r="F35" s="385" t="n">
        <f aca="false">C35-E35</f>
        <v>3.0188619849682</v>
      </c>
      <c r="G35" s="0" t="n">
        <v>2027</v>
      </c>
      <c r="H35" s="144"/>
      <c r="I35" s="384" t="n">
        <f aca="false">+I34</f>
        <v>4.78994202113842</v>
      </c>
    </row>
    <row r="36" customFormat="false" ht="12.75" hidden="false" customHeight="false" outlineLevel="0" collapsed="false">
      <c r="A36" s="382" t="n">
        <v>37316</v>
      </c>
      <c r="B36" s="380" t="n">
        <v>2.802</v>
      </c>
      <c r="C36" s="143" t="n">
        <f aca="false">C35+$B$3*(B36-C35)+$B$5*(C35^($B$6))*D36+(1-$B$3)*(B36-B35)</f>
        <v>2.97740359038943</v>
      </c>
      <c r="D36" s="383" t="n">
        <v>-0.0251091859398317</v>
      </c>
      <c r="E36" s="383" t="n">
        <v>1.38026367827896</v>
      </c>
      <c r="F36" s="385" t="n">
        <f aca="false">C36-E36</f>
        <v>1.59713991211047</v>
      </c>
      <c r="G36" s="0" t="n">
        <v>2028</v>
      </c>
      <c r="I36" s="384" t="n">
        <f aca="false">+I35</f>
        <v>4.78994202113842</v>
      </c>
    </row>
    <row r="37" customFormat="false" ht="12.75" hidden="false" customHeight="false" outlineLevel="0" collapsed="false">
      <c r="A37" s="382" t="n">
        <v>37347</v>
      </c>
      <c r="B37" s="380" t="n">
        <v>2.742</v>
      </c>
      <c r="C37" s="143" t="n">
        <f aca="false">C36+$B$3*(B37-C36)+$B$5*(C36^($B$6))*D37+(1-$B$3)*(B37-B36)</f>
        <v>2.49732718215243</v>
      </c>
      <c r="D37" s="383" t="n">
        <v>-1.11546010895308</v>
      </c>
      <c r="E37" s="383" t="n">
        <v>0.527836564248154</v>
      </c>
      <c r="F37" s="385" t="n">
        <f aca="false">C37-E37</f>
        <v>1.96949061790427</v>
      </c>
      <c r="G37" s="0" t="n">
        <v>2029</v>
      </c>
      <c r="I37" s="384" t="n">
        <f aca="false">+I36</f>
        <v>4.78994202113842</v>
      </c>
    </row>
    <row r="38" customFormat="false" ht="12.75" hidden="false" customHeight="false" outlineLevel="0" collapsed="false">
      <c r="A38" s="382" t="n">
        <v>37377</v>
      </c>
      <c r="B38" s="380" t="n">
        <v>2.772</v>
      </c>
      <c r="C38" s="143" t="n">
        <f aca="false">C37+$B$3*(B38-C37)+$B$5*(C37^($B$6))*D38+(1-$B$3)*(B38-B37)</f>
        <v>2.63026366058731</v>
      </c>
      <c r="D38" s="383" t="n">
        <v>0.090216109176767</v>
      </c>
      <c r="E38" s="383" t="n">
        <v>0.455214109912934</v>
      </c>
      <c r="F38" s="385" t="n">
        <f aca="false">C38-E38</f>
        <v>2.17504955067438</v>
      </c>
      <c r="G38" s="0" t="n">
        <v>2030</v>
      </c>
      <c r="I38" s="384" t="n">
        <f aca="false">+I37</f>
        <v>4.78994202113842</v>
      </c>
    </row>
    <row r="39" customFormat="false" ht="12.75" hidden="false" customHeight="false" outlineLevel="0" collapsed="false">
      <c r="A39" s="382" t="n">
        <v>37408</v>
      </c>
      <c r="B39" s="380" t="n">
        <v>2.822</v>
      </c>
      <c r="C39" s="143" t="n">
        <f aca="false">C38+$B$3*(B39-C38)+$B$5*(C38^($B$6))*D39+(1-$B$3)*(B39-B38)</f>
        <v>2.56352535446371</v>
      </c>
      <c r="D39" s="383" t="n">
        <v>-0.521433959882278</v>
      </c>
      <c r="E39" s="383" t="n">
        <v>0.38256936159832</v>
      </c>
      <c r="F39" s="385" t="n">
        <f aca="false">C39-E39</f>
        <v>2.18095599286538</v>
      </c>
      <c r="G39" s="0" t="n">
        <v>2031</v>
      </c>
      <c r="I39" s="384" t="n">
        <f aca="false">+I38</f>
        <v>4.78994202113842</v>
      </c>
    </row>
    <row r="40" customFormat="false" ht="12.75" hidden="false" customHeight="false" outlineLevel="0" collapsed="false">
      <c r="A40" s="382" t="n">
        <v>37438</v>
      </c>
      <c r="B40" s="380" t="n">
        <v>2.869</v>
      </c>
      <c r="C40" s="143" t="n">
        <f aca="false">C39+$B$3*(B40-C39)+$B$5*(C39^($B$6))*D40+(1-$B$3)*(B40-B39)</f>
        <v>2.75742872155328</v>
      </c>
      <c r="D40" s="383" t="n">
        <v>0.219507552355718</v>
      </c>
      <c r="E40" s="383" t="n">
        <v>0.590580334300577</v>
      </c>
      <c r="F40" s="385" t="n">
        <f aca="false">C40-E40</f>
        <v>2.1668483872527</v>
      </c>
      <c r="G40" s="0" t="n">
        <v>2032</v>
      </c>
      <c r="I40" s="384" t="n">
        <f aca="false">+I39</f>
        <v>4.78994202113842</v>
      </c>
    </row>
    <row r="41" customFormat="false" ht="12.75" hidden="false" customHeight="false" outlineLevel="0" collapsed="false">
      <c r="A41" s="382" t="n">
        <v>37469</v>
      </c>
      <c r="B41" s="380" t="n">
        <v>2.907</v>
      </c>
      <c r="C41" s="143" t="n">
        <f aca="false">C40+$B$3*(B41-C40)+$B$5*(C40^($B$6))*D41+(1-$B$3)*(B41-B40)</f>
        <v>3.13090136145701</v>
      </c>
      <c r="D41" s="383" t="n">
        <v>0.953664406066796</v>
      </c>
      <c r="E41" s="383" t="n">
        <v>1.62475294210026</v>
      </c>
      <c r="F41" s="385" t="n">
        <f aca="false">C41-E41</f>
        <v>1.50614841935676</v>
      </c>
      <c r="G41" s="0" t="n">
        <v>2033</v>
      </c>
      <c r="I41" s="384" t="n">
        <f aca="false">+I40</f>
        <v>4.78994202113842</v>
      </c>
    </row>
    <row r="42" customFormat="false" ht="12.75" hidden="false" customHeight="false" outlineLevel="0" collapsed="false">
      <c r="A42" s="382" t="n">
        <v>37500</v>
      </c>
      <c r="B42" s="380" t="n">
        <v>2.907</v>
      </c>
      <c r="C42" s="143" t="n">
        <f aca="false">C41+$B$3*(B42-C41)+$B$5*(C41^($B$6))*D42+(1-$B$3)*(B42-B41)</f>
        <v>3.55104332568487</v>
      </c>
      <c r="D42" s="383" t="n">
        <v>1.4561629975526</v>
      </c>
      <c r="E42" s="383" t="n">
        <v>0.836656980720218</v>
      </c>
      <c r="F42" s="385" t="n">
        <f aca="false">C42-E42</f>
        <v>2.71438634496465</v>
      </c>
    </row>
    <row r="43" customFormat="false" ht="12.75" hidden="false" customHeight="false" outlineLevel="0" collapsed="false">
      <c r="A43" s="382" t="n">
        <v>37530</v>
      </c>
      <c r="B43" s="380" t="n">
        <v>2.927</v>
      </c>
      <c r="C43" s="143" t="n">
        <f aca="false">C42+$B$3*(B43-C42)+$B$5*(C42^($B$6))*D43+(1-$B$3)*(B43-B42)</f>
        <v>3.092267476325</v>
      </c>
      <c r="D43" s="383" t="n">
        <v>-0.779584387076185</v>
      </c>
      <c r="E43" s="383" t="n">
        <v>0.531234526509475</v>
      </c>
      <c r="F43" s="385" t="n">
        <f aca="false">C43-E43</f>
        <v>2.56103294981552</v>
      </c>
    </row>
    <row r="44" customFormat="false" ht="12.75" hidden="false" customHeight="false" outlineLevel="0" collapsed="false">
      <c r="A44" s="382" t="n">
        <v>37561</v>
      </c>
      <c r="B44" s="380" t="n">
        <v>3.102</v>
      </c>
      <c r="C44" s="143" t="n">
        <f aca="false">C43+$B$3*(B44-C43)+$B$5*(C43^($B$6))*D44+(1-$B$3)*(B44-B43)</f>
        <v>2.96348805568895</v>
      </c>
      <c r="D44" s="383" t="n">
        <v>-0.755873695157152</v>
      </c>
      <c r="E44" s="383" t="n">
        <v>0.656533530536869</v>
      </c>
      <c r="F44" s="385" t="n">
        <f aca="false">C44-E44</f>
        <v>2.30695452515208</v>
      </c>
    </row>
    <row r="45" customFormat="false" ht="12.75" hidden="false" customHeight="false" outlineLevel="0" collapsed="false">
      <c r="A45" s="382" t="n">
        <v>37591</v>
      </c>
      <c r="B45" s="380" t="n">
        <v>3.302</v>
      </c>
      <c r="C45" s="143" t="n">
        <f aca="false">C44+$B$3*(B45-C44)+$B$5*(C44^($B$6))*D45+(1-$B$3)*(B45-B44)</f>
        <v>3.38834948000935</v>
      </c>
      <c r="D45" s="383" t="n">
        <v>0.556200984121477</v>
      </c>
      <c r="E45" s="383" t="n">
        <v>0.800573285669496</v>
      </c>
      <c r="F45" s="385" t="n">
        <f aca="false">C45-E45</f>
        <v>2.58777619433986</v>
      </c>
    </row>
    <row r="46" customFormat="false" ht="12.75" hidden="false" customHeight="false" outlineLevel="0" collapsed="false">
      <c r="A46" s="382" t="n">
        <v>37622</v>
      </c>
      <c r="B46" s="380" t="n">
        <v>3.402</v>
      </c>
      <c r="C46" s="143" t="n">
        <f aca="false">C45+$B$3*(B46-C45)+$B$5*(C45^($B$6))*D46+(1-$B$3)*(B46-B45)</f>
        <v>3.76148445829129</v>
      </c>
      <c r="D46" s="383" t="n">
        <v>0.857498895732955</v>
      </c>
      <c r="E46" s="383" t="n">
        <v>0.577549976741007</v>
      </c>
      <c r="F46" s="144" t="n">
        <f aca="false">C46-E46</f>
        <v>3.18393448155028</v>
      </c>
    </row>
    <row r="47" customFormat="false" ht="12.75" hidden="false" customHeight="false" outlineLevel="0" collapsed="false">
      <c r="A47" s="382" t="n">
        <v>37653</v>
      </c>
      <c r="B47" s="380" t="n">
        <v>3.307</v>
      </c>
      <c r="C47" s="143" t="n">
        <f aca="false">C46+$B$3*(B47-C46)+$B$5*(C46^($B$6))*D47+(1-$B$3)*(B47-B46)</f>
        <v>3.48268127401106</v>
      </c>
      <c r="D47" s="383" t="n">
        <v>-0.196373707603514</v>
      </c>
      <c r="E47" s="383" t="n">
        <v>-0.274657347633525</v>
      </c>
      <c r="F47" s="144" t="n">
        <f aca="false">C47-E47</f>
        <v>3.75733862164459</v>
      </c>
    </row>
    <row r="48" customFormat="false" ht="12.75" hidden="false" customHeight="false" outlineLevel="0" collapsed="false">
      <c r="A48" s="382" t="n">
        <v>37681</v>
      </c>
      <c r="B48" s="380" t="n">
        <v>3.192</v>
      </c>
      <c r="C48" s="143" t="n">
        <f aca="false">C47+$B$3*(B48-C47)+$B$5*(C47^($B$6))*D48+(1-$B$3)*(B48-B47)</f>
        <v>3.15761680145899</v>
      </c>
      <c r="D48" s="383" t="n">
        <v>-0.43884208960298</v>
      </c>
      <c r="E48" s="383" t="n">
        <v>0.482751568612477</v>
      </c>
      <c r="F48" s="144" t="n">
        <f aca="false">C48-E48</f>
        <v>2.67486523284651</v>
      </c>
    </row>
    <row r="49" customFormat="false" ht="12.75" hidden="false" customHeight="false" outlineLevel="0" collapsed="false">
      <c r="A49" s="382" t="n">
        <v>37712</v>
      </c>
      <c r="B49" s="380" t="n">
        <v>3.042</v>
      </c>
      <c r="C49" s="143" t="n">
        <f aca="false">C48+$B$3*(B49-C48)+$B$5*(C48^($B$6))*D49+(1-$B$3)*(B49-B48)</f>
        <v>3.38417254332643</v>
      </c>
      <c r="D49" s="383" t="n">
        <v>1.08374093211186</v>
      </c>
      <c r="E49" s="383" t="n">
        <v>0.439368382739211</v>
      </c>
      <c r="F49" s="144" t="n">
        <f aca="false">C49-E49</f>
        <v>2.94480416058722</v>
      </c>
    </row>
    <row r="50" customFormat="false" ht="12.75" hidden="false" customHeight="false" outlineLevel="0" collapsed="false">
      <c r="A50" s="382" t="n">
        <v>37742</v>
      </c>
      <c r="B50" s="380" t="n">
        <v>3.055</v>
      </c>
      <c r="C50" s="143" t="n">
        <f aca="false">C49+$B$3*(B50-C49)+$B$5*(C49^($B$6))*D50+(1-$B$3)*(B50-B49)</f>
        <v>3.45378606230157</v>
      </c>
      <c r="D50" s="383" t="n">
        <v>0.46544998508001</v>
      </c>
      <c r="E50" s="383" t="n">
        <v>0.808571039027533</v>
      </c>
      <c r="F50" s="144" t="n">
        <f aca="false">C50-E50</f>
        <v>2.64521502327404</v>
      </c>
    </row>
    <row r="51" customFormat="false" ht="12.75" hidden="false" customHeight="false" outlineLevel="0" collapsed="false">
      <c r="A51" s="382" t="n">
        <v>37773</v>
      </c>
      <c r="B51" s="380" t="n">
        <v>3.086</v>
      </c>
      <c r="C51" s="143" t="n">
        <f aca="false">C50+$B$3*(B51-C50)+$B$5*(C50^($B$6))*D51+(1-$B$3)*(B51-B50)</f>
        <v>2.9747648243366</v>
      </c>
      <c r="D51" s="383" t="n">
        <v>-1.0942915774019</v>
      </c>
      <c r="E51" s="383" t="n">
        <v>0.632202649903598</v>
      </c>
      <c r="F51" s="144" t="n">
        <f aca="false">C51-E51</f>
        <v>2.342562174433</v>
      </c>
    </row>
    <row r="52" customFormat="false" ht="12.75" hidden="false" customHeight="false" outlineLevel="0" collapsed="false">
      <c r="A52" s="382" t="n">
        <v>37803</v>
      </c>
      <c r="B52" s="380" t="n">
        <v>3.112</v>
      </c>
      <c r="C52" s="143" t="n">
        <f aca="false">C51+$B$3*(B52-C51)+$B$5*(C51^($B$6))*D52+(1-$B$3)*(B52-B51)</f>
        <v>2.92330654818195</v>
      </c>
      <c r="D52" s="383" t="n">
        <v>-0.341593787211093</v>
      </c>
      <c r="E52" s="383" t="n">
        <v>0.748087990123163</v>
      </c>
      <c r="F52" s="144" t="n">
        <f aca="false">C52-E52</f>
        <v>2.17521855805879</v>
      </c>
    </row>
    <row r="53" customFormat="false" ht="12.75" hidden="false" customHeight="false" outlineLevel="0" collapsed="false">
      <c r="A53" s="382" t="n">
        <v>37834</v>
      </c>
      <c r="B53" s="380" t="n">
        <v>3.134</v>
      </c>
      <c r="C53" s="143" t="n">
        <f aca="false">C52+$B$3*(B53-C52)+$B$5*(C52^($B$6))*D53+(1-$B$3)*(B53-B52)</f>
        <v>3.15052038292311</v>
      </c>
      <c r="D53" s="383" t="n">
        <v>0.451642889330218</v>
      </c>
      <c r="E53" s="383" t="n">
        <v>0.586745583274406</v>
      </c>
      <c r="F53" s="144" t="n">
        <f aca="false">C53-E53</f>
        <v>2.5637747996487</v>
      </c>
    </row>
    <row r="54" customFormat="false" ht="12.75" hidden="false" customHeight="false" outlineLevel="0" collapsed="false">
      <c r="A54" s="382" t="n">
        <v>37865</v>
      </c>
      <c r="B54" s="380" t="n">
        <v>3.139</v>
      </c>
      <c r="C54" s="143" t="n">
        <f aca="false">C53+$B$3*(B54-C53)+$B$5*(C53^($B$6))*D54+(1-$B$3)*(B54-B53)</f>
        <v>3.06463191805396</v>
      </c>
      <c r="D54" s="383" t="n">
        <v>-0.254317480075016</v>
      </c>
      <c r="E54" s="383" t="n">
        <v>-0.281708772070495</v>
      </c>
      <c r="F54" s="144" t="n">
        <f aca="false">C54-E54</f>
        <v>3.34634069012446</v>
      </c>
    </row>
    <row r="55" customFormat="false" ht="12.75" hidden="false" customHeight="false" outlineLevel="0" collapsed="false">
      <c r="A55" s="382" t="n">
        <v>37895</v>
      </c>
      <c r="B55" s="380" t="n">
        <v>3.149</v>
      </c>
      <c r="C55" s="143" t="n">
        <f aca="false">C54+$B$3*(B55-C54)+$B$5*(C54^($B$6))*D55+(1-$B$3)*(B55-B54)</f>
        <v>2.86410496493536</v>
      </c>
      <c r="D55" s="383" t="n">
        <v>-0.702255033967429</v>
      </c>
      <c r="E55" s="383" t="n">
        <v>-0.0953440311680024</v>
      </c>
      <c r="F55" s="144" t="n">
        <f aca="false">C55-E55</f>
        <v>2.95944899610336</v>
      </c>
    </row>
    <row r="56" customFormat="false" ht="12.75" hidden="false" customHeight="false" outlineLevel="0" collapsed="false">
      <c r="A56" s="382" t="n">
        <v>37926</v>
      </c>
      <c r="B56" s="380" t="n">
        <v>3.316</v>
      </c>
      <c r="C56" s="143" t="n">
        <f aca="false">C55+$B$3*(B56-C55)+$B$5*(C55^($B$6))*D56+(1-$B$3)*(B56-B55)</f>
        <v>3.17968732112683</v>
      </c>
      <c r="D56" s="383" t="n">
        <v>0.187420175630665</v>
      </c>
      <c r="E56" s="383" t="n">
        <v>-0.112038983393902</v>
      </c>
      <c r="F56" s="144" t="n">
        <f aca="false">C56-E56</f>
        <v>3.29172630452074</v>
      </c>
    </row>
    <row r="57" customFormat="false" ht="12.75" hidden="false" customHeight="false" outlineLevel="0" collapsed="false">
      <c r="A57" s="382" t="n">
        <v>37956</v>
      </c>
      <c r="B57" s="380" t="n">
        <v>3.483</v>
      </c>
      <c r="C57" s="143" t="n">
        <f aca="false">C56+$B$3*(B57-C56)+$B$5*(C56^($B$6))*D57+(1-$B$3)*(B57-B56)</f>
        <v>3.57168567981469</v>
      </c>
      <c r="D57" s="383" t="n">
        <v>0.53937548844142</v>
      </c>
      <c r="E57" s="383" t="n">
        <v>0.483717257377505</v>
      </c>
      <c r="F57" s="144" t="n">
        <f aca="false">C57-E57</f>
        <v>3.08796842243719</v>
      </c>
    </row>
    <row r="58" customFormat="false" ht="12.75" hidden="false" customHeight="false" outlineLevel="0" collapsed="false">
      <c r="A58" s="382" t="n">
        <v>37987</v>
      </c>
      <c r="B58" s="380" t="n">
        <v>3.538</v>
      </c>
      <c r="C58" s="143" t="n">
        <f aca="false">C57+$B$3*(B58-C57)+$B$5*(C57^($B$6))*D58+(1-$B$3)*(B58-B57)</f>
        <v>3.29354911684295</v>
      </c>
      <c r="D58" s="383" t="n">
        <v>-0.8511883298971</v>
      </c>
      <c r="E58" s="383" t="n">
        <v>0.39561992700035</v>
      </c>
      <c r="F58" s="144" t="n">
        <f aca="false">C58-E58</f>
        <v>2.8979291898426</v>
      </c>
    </row>
    <row r="59" customFormat="false" ht="12.75" hidden="false" customHeight="false" outlineLevel="0" collapsed="false">
      <c r="A59" s="382" t="n">
        <v>38018</v>
      </c>
      <c r="B59" s="380" t="n">
        <v>3.424</v>
      </c>
      <c r="C59" s="143" t="n">
        <f aca="false">C58+$B$3*(B59-C58)+$B$5*(C58^($B$6))*D59+(1-$B$3)*(B59-B58)</f>
        <v>3.22880839443989</v>
      </c>
      <c r="D59" s="383" t="n">
        <v>-0.0769123306765142</v>
      </c>
      <c r="E59" s="383" t="n">
        <v>0.22258610150382</v>
      </c>
      <c r="F59" s="144" t="n">
        <f aca="false">C59-E59</f>
        <v>3.00622229293607</v>
      </c>
    </row>
    <row r="60" customFormat="false" ht="12.75" hidden="false" customHeight="false" outlineLevel="0" collapsed="false">
      <c r="A60" s="382" t="n">
        <v>38047</v>
      </c>
      <c r="B60" s="380" t="n">
        <v>3.292</v>
      </c>
      <c r="C60" s="143" t="n">
        <f aca="false">C59+$B$3*(B60-C59)+$B$5*(C59^($B$6))*D60+(1-$B$3)*(B60-B59)</f>
        <v>3.02306204317662</v>
      </c>
      <c r="D60" s="383" t="n">
        <v>-0.393240422446154</v>
      </c>
      <c r="E60" s="383" t="n">
        <v>0.152156879076611</v>
      </c>
      <c r="F60" s="144" t="n">
        <f aca="false">C60-E60</f>
        <v>2.87090516410001</v>
      </c>
    </row>
    <row r="61" customFormat="false" ht="12.75" hidden="false" customHeight="false" outlineLevel="0" collapsed="false">
      <c r="A61" s="382" t="n">
        <v>38078</v>
      </c>
      <c r="B61" s="380" t="n">
        <v>3.122</v>
      </c>
      <c r="C61" s="143" t="n">
        <f aca="false">C60+$B$3*(B61-C60)+$B$5*(C60^($B$6))*D61+(1-$B$3)*(B61-B60)</f>
        <v>3.06186077930923</v>
      </c>
      <c r="D61" s="383" t="n">
        <v>0.379679597621949</v>
      </c>
      <c r="E61" s="383" t="n">
        <v>0.274239075796707</v>
      </c>
      <c r="F61" s="144" t="n">
        <f aca="false">C61-E61</f>
        <v>2.78762170351252</v>
      </c>
    </row>
    <row r="62" customFormat="false" ht="12.75" hidden="false" customHeight="false" outlineLevel="0" collapsed="false">
      <c r="A62" s="382" t="n">
        <v>38108</v>
      </c>
      <c r="B62" s="380" t="n">
        <v>3.122</v>
      </c>
      <c r="C62" s="143" t="n">
        <f aca="false">C61+$B$3*(B62-C61)+$B$5*(C61^($B$6))*D62+(1-$B$3)*(B62-B61)</f>
        <v>3.49796424096331</v>
      </c>
      <c r="D62" s="383" t="n">
        <v>1.25565075876086</v>
      </c>
      <c r="E62" s="383" t="n">
        <v>0.743619719282721</v>
      </c>
      <c r="F62" s="144" t="n">
        <f aca="false">C62-E62</f>
        <v>2.75434452168059</v>
      </c>
    </row>
    <row r="63" customFormat="false" ht="12.75" hidden="false" customHeight="false" outlineLevel="0" collapsed="false">
      <c r="A63" s="382" t="n">
        <v>38139</v>
      </c>
      <c r="B63" s="380" t="n">
        <v>3.154</v>
      </c>
      <c r="C63" s="143" t="n">
        <f aca="false">C62+$B$3*(B63-C62)+$B$5*(C62^($B$6))*D63+(1-$B$3)*(B63-B62)</f>
        <v>3.1132119116043</v>
      </c>
      <c r="D63" s="383" t="n">
        <v>-0.84480085384406</v>
      </c>
      <c r="E63" s="383" t="n">
        <v>0.659056092573193</v>
      </c>
      <c r="F63" s="144" t="n">
        <f aca="false">C63-E63</f>
        <v>2.4541558190311</v>
      </c>
    </row>
    <row r="64" customFormat="false" ht="12.75" hidden="false" customHeight="false" outlineLevel="0" collapsed="false">
      <c r="A64" s="382" t="n">
        <v>38169</v>
      </c>
      <c r="B64" s="380" t="n">
        <v>3.201</v>
      </c>
      <c r="C64" s="143" t="n">
        <f aca="false">C63+$B$3*(B64-C63)+$B$5*(C63^($B$6))*D64+(1-$B$3)*(B64-B63)</f>
        <v>3.57961322937176</v>
      </c>
      <c r="D64" s="383" t="n">
        <v>1.21332488219447</v>
      </c>
      <c r="E64" s="383" t="n">
        <v>0.120375915181444</v>
      </c>
      <c r="F64" s="144" t="n">
        <f aca="false">C64-E64</f>
        <v>3.45923731419031</v>
      </c>
    </row>
    <row r="65" customFormat="false" ht="12.75" hidden="false" customHeight="false" outlineLevel="0" collapsed="false">
      <c r="A65" s="382" t="n">
        <v>38200</v>
      </c>
      <c r="B65" s="380" t="n">
        <v>3.233</v>
      </c>
      <c r="C65" s="143" t="n">
        <f aca="false">C64+$B$3*(B65-C64)+$B$5*(C64^($B$6))*D65+(1-$B$3)*(B65-B64)</f>
        <v>3.38025284621144</v>
      </c>
      <c r="D65" s="383" t="n">
        <v>-0.317099951123282</v>
      </c>
      <c r="E65" s="383" t="n">
        <v>0.29334347896423</v>
      </c>
      <c r="F65" s="144" t="n">
        <f aca="false">C65-E65</f>
        <v>3.08690936724721</v>
      </c>
    </row>
    <row r="66" customFormat="false" ht="12.75" hidden="false" customHeight="false" outlineLevel="0" collapsed="false">
      <c r="A66" s="382" t="n">
        <v>38231</v>
      </c>
      <c r="B66" s="380" t="n">
        <v>3.244</v>
      </c>
      <c r="C66" s="143" t="n">
        <f aca="false">C65+$B$3*(B66-C65)+$B$5*(C65^($B$6))*D66+(1-$B$3)*(B66-B65)</f>
        <v>3.34824361552975</v>
      </c>
      <c r="D66" s="383" t="n">
        <v>0.00755502926023512</v>
      </c>
      <c r="E66" s="383" t="n">
        <v>1.41067713315244</v>
      </c>
      <c r="F66" s="144" t="n">
        <f aca="false">C66-E66</f>
        <v>1.93756648237732</v>
      </c>
    </row>
    <row r="67" customFormat="false" ht="12.75" hidden="false" customHeight="false" outlineLevel="0" collapsed="false">
      <c r="A67" s="382" t="n">
        <v>38261</v>
      </c>
      <c r="B67" s="380" t="n">
        <v>3.254</v>
      </c>
      <c r="C67" s="143" t="n">
        <f aca="false">C66+$B$3*(B67-C66)+$B$5*(C66^($B$6))*D67+(1-$B$3)*(B67-B66)</f>
        <v>4.07157556863798</v>
      </c>
      <c r="D67" s="383" t="n">
        <v>2.14472406708734</v>
      </c>
      <c r="E67" s="383" t="n">
        <v>0.211526710476938</v>
      </c>
      <c r="F67" s="144" t="n">
        <f aca="false">C67-E67</f>
        <v>3.86004885816104</v>
      </c>
    </row>
    <row r="68" customFormat="false" ht="12.75" hidden="false" customHeight="false" outlineLevel="0" collapsed="false">
      <c r="A68" s="382" t="n">
        <v>38292</v>
      </c>
      <c r="B68" s="380" t="n">
        <v>3.411</v>
      </c>
      <c r="C68" s="143" t="n">
        <f aca="false">C67+$B$3*(B68-C67)+$B$5*(C67^($B$6))*D68+(1-$B$3)*(B68-B67)</f>
        <v>4.13740473515446</v>
      </c>
      <c r="D68" s="383" t="n">
        <v>0.423276060011723</v>
      </c>
      <c r="E68" s="383" t="n">
        <v>0.777690965128824</v>
      </c>
      <c r="F68" s="144" t="n">
        <f aca="false">C68-E68</f>
        <v>3.35971377002564</v>
      </c>
    </row>
    <row r="69" customFormat="false" ht="12.75" hidden="false" customHeight="false" outlineLevel="0" collapsed="false">
      <c r="A69" s="382" t="n">
        <v>38322</v>
      </c>
      <c r="B69" s="380" t="n">
        <v>3.588</v>
      </c>
      <c r="C69" s="143" t="n">
        <f aca="false">C68+$B$3*(B69-C68)+$B$5*(C68^($B$6))*D69+(1-$B$3)*(B69-B68)</f>
        <v>4.23627624460125</v>
      </c>
      <c r="D69" s="383" t="n">
        <v>0.380511713619354</v>
      </c>
      <c r="E69" s="383" t="n">
        <v>0.991196179460206</v>
      </c>
      <c r="F69" s="144" t="n">
        <f aca="false">C69-E69</f>
        <v>3.24508006514104</v>
      </c>
    </row>
    <row r="70" customFormat="false" ht="12.75" hidden="false" customHeight="false" outlineLevel="0" collapsed="false">
      <c r="A70" s="382" t="n">
        <v>38353</v>
      </c>
      <c r="B70" s="380" t="n">
        <v>3.623</v>
      </c>
      <c r="C70" s="143" t="n">
        <f aca="false">C69+$B$3*(B70-C69)+$B$5*(C69^($B$6))*D70+(1-$B$3)*(B70-B69)</f>
        <v>3.96407689704183</v>
      </c>
      <c r="D70" s="383" t="n">
        <v>-0.271654321703035</v>
      </c>
      <c r="E70" s="383" t="n">
        <v>0.146266607714152</v>
      </c>
      <c r="F70" s="144" t="n">
        <f aca="false">C70-E70</f>
        <v>3.81781028932768</v>
      </c>
    </row>
    <row r="71" customFormat="false" ht="12.75" hidden="false" customHeight="false" outlineLevel="0" collapsed="false">
      <c r="A71" s="382" t="n">
        <v>38384</v>
      </c>
      <c r="B71" s="380" t="n">
        <v>3.509</v>
      </c>
      <c r="C71" s="143" t="n">
        <f aca="false">C70+$B$3*(B71-C70)+$B$5*(C70^($B$6))*D71+(1-$B$3)*(B71-B70)</f>
        <v>3.42119961238514</v>
      </c>
      <c r="D71" s="383" t="n">
        <v>-0.854221929752461</v>
      </c>
      <c r="E71" s="383" t="n">
        <v>0.536771140771817</v>
      </c>
      <c r="F71" s="144" t="n">
        <f aca="false">C71-E71</f>
        <v>2.88442847161333</v>
      </c>
    </row>
    <row r="72" customFormat="false" ht="12.75" hidden="false" customHeight="false" outlineLevel="0" collapsed="false">
      <c r="A72" s="382" t="n">
        <v>38412</v>
      </c>
      <c r="B72" s="380" t="n">
        <v>3.377</v>
      </c>
      <c r="C72" s="143" t="n">
        <f aca="false">C71+$B$3*(B72-C71)+$B$5*(C71^($B$6))*D72+(1-$B$3)*(B72-B71)</f>
        <v>3.19294700003012</v>
      </c>
      <c r="D72" s="383" t="n">
        <v>-0.351334838441183</v>
      </c>
      <c r="E72" s="383" t="n">
        <v>1.02406350406961</v>
      </c>
      <c r="F72" s="144" t="n">
        <f aca="false">C72-E72</f>
        <v>2.16888349596051</v>
      </c>
    </row>
    <row r="73" customFormat="false" ht="12.75" hidden="false" customHeight="false" outlineLevel="0" collapsed="false">
      <c r="A73" s="382" t="n">
        <v>38443</v>
      </c>
      <c r="B73" s="380" t="n">
        <v>3.207</v>
      </c>
      <c r="C73" s="143" t="n">
        <f aca="false">C72+$B$3*(B73-C72)+$B$5*(C72^($B$6))*D73+(1-$B$3)*(B73-B72)</f>
        <v>3.53754456402809</v>
      </c>
      <c r="D73" s="383" t="n">
        <v>1.34766108669692</v>
      </c>
      <c r="E73" s="383" t="n">
        <v>0.409961599793747</v>
      </c>
      <c r="F73" s="144" t="n">
        <f aca="false">C73-E73</f>
        <v>3.12758296423434</v>
      </c>
    </row>
    <row r="74" customFormat="false" ht="12.75" hidden="false" customHeight="false" outlineLevel="0" collapsed="false">
      <c r="A74" s="382" t="n">
        <v>38473</v>
      </c>
      <c r="B74" s="380" t="n">
        <v>3.207</v>
      </c>
      <c r="C74" s="143" t="n">
        <f aca="false">C73+$B$3*(B74-C73)+$B$5*(C73^($B$6))*D74+(1-$B$3)*(B74-B73)</f>
        <v>3.39372945056174</v>
      </c>
      <c r="D74" s="383" t="n">
        <v>-0.115699658264181</v>
      </c>
      <c r="E74" s="383" t="n">
        <v>0.260386915982194</v>
      </c>
      <c r="F74" s="144" t="n">
        <f aca="false">C74-E74</f>
        <v>3.13334253457955</v>
      </c>
    </row>
    <row r="75" customFormat="false" ht="12.75" hidden="false" customHeight="false" outlineLevel="0" collapsed="false">
      <c r="A75" s="382" t="n">
        <v>38504</v>
      </c>
      <c r="B75" s="380" t="n">
        <v>3.239</v>
      </c>
      <c r="C75" s="143" t="n">
        <f aca="false">C74+$B$3*(B75-C74)+$B$5*(C74^($B$6))*D75+(1-$B$3)*(B75-B74)</f>
        <v>3.38972708008421</v>
      </c>
      <c r="D75" s="383" t="n">
        <v>0.0625215473255097</v>
      </c>
      <c r="E75" s="383" t="n">
        <v>0.30427423134472</v>
      </c>
      <c r="F75" s="144" t="n">
        <f aca="false">C75-E75</f>
        <v>3.08545284873949</v>
      </c>
    </row>
    <row r="76" customFormat="false" ht="12.75" hidden="false" customHeight="false" outlineLevel="0" collapsed="false">
      <c r="A76" s="382" t="n">
        <v>38534</v>
      </c>
      <c r="B76" s="380" t="n">
        <v>3.286</v>
      </c>
      <c r="C76" s="143" t="n">
        <f aca="false">C75+$B$3*(B76-C75)+$B$5*(C75^($B$6))*D76+(1-$B$3)*(B76-B75)</f>
        <v>3.25096547626996</v>
      </c>
      <c r="D76" s="383" t="n">
        <v>-0.397458647384587</v>
      </c>
      <c r="E76" s="383" t="n">
        <v>0.365064674798038</v>
      </c>
      <c r="F76" s="144" t="n">
        <f aca="false">C76-E76</f>
        <v>2.88590080147192</v>
      </c>
    </row>
    <row r="77" customFormat="false" ht="12.75" hidden="false" customHeight="false" outlineLevel="0" collapsed="false">
      <c r="A77" s="382" t="n">
        <v>38565</v>
      </c>
      <c r="B77" s="380" t="n">
        <v>3.318</v>
      </c>
      <c r="C77" s="143" t="n">
        <f aca="false">C76+$B$3*(B77-C76)+$B$5*(C76^($B$6))*D77+(1-$B$3)*(B77-B76)</f>
        <v>3.86415033893831</v>
      </c>
      <c r="D77" s="383" t="n">
        <v>1.66479970416408</v>
      </c>
      <c r="E77" s="383" t="n">
        <v>0.803883111295659</v>
      </c>
      <c r="F77" s="144" t="n">
        <f aca="false">C77-E77</f>
        <v>3.06026722764265</v>
      </c>
    </row>
    <row r="78" customFormat="false" ht="12.75" hidden="false" customHeight="false" outlineLevel="0" collapsed="false">
      <c r="A78" s="382" t="n">
        <v>38596</v>
      </c>
      <c r="B78" s="380" t="n">
        <v>3.329</v>
      </c>
      <c r="C78" s="143" t="n">
        <f aca="false">C77+$B$3*(B78-C77)+$B$5*(C77^($B$6))*D78+(1-$B$3)*(B78-B77)</f>
        <v>3.90736392685485</v>
      </c>
      <c r="D78" s="383" t="n">
        <v>0.539557783670081</v>
      </c>
      <c r="E78" s="383" t="n">
        <v>0.432127397645839</v>
      </c>
      <c r="F78" s="144" t="n">
        <f aca="false">C78-E78</f>
        <v>3.47523652920902</v>
      </c>
    </row>
    <row r="79" customFormat="false" ht="12.75" hidden="false" customHeight="false" outlineLevel="0" collapsed="false">
      <c r="A79" s="382" t="n">
        <v>38626</v>
      </c>
      <c r="B79" s="380" t="n">
        <v>3.339</v>
      </c>
      <c r="C79" s="143" t="n">
        <f aca="false">C78+$B$3*(B79-C78)+$B$5*(C78^($B$6))*D79+(1-$B$3)*(B79-B78)</f>
        <v>3.31261450988818</v>
      </c>
      <c r="D79" s="383" t="n">
        <v>-1.1328169339445</v>
      </c>
      <c r="E79" s="383" t="n">
        <v>-0.0701145426410964</v>
      </c>
      <c r="F79" s="144" t="n">
        <f aca="false">C79-E79</f>
        <v>3.38272905252927</v>
      </c>
    </row>
    <row r="80" customFormat="false" ht="12.75" hidden="false" customHeight="false" outlineLevel="0" collapsed="false">
      <c r="A80" s="382" t="n">
        <v>38657</v>
      </c>
      <c r="B80" s="380" t="n">
        <v>3.496</v>
      </c>
      <c r="C80" s="143" t="n">
        <f aca="false">C79+$B$3*(B80-C79)+$B$5*(C79^($B$6))*D80+(1-$B$3)*(B80-B79)</f>
        <v>3.33179388740112</v>
      </c>
      <c r="D80" s="383" t="n">
        <v>-0.42219605897145</v>
      </c>
      <c r="E80" s="383" t="n">
        <v>0.336292301250532</v>
      </c>
      <c r="F80" s="144" t="n">
        <f aca="false">C80-E80</f>
        <v>2.99550158615058</v>
      </c>
    </row>
    <row r="81" customFormat="false" ht="12.75" hidden="false" customHeight="false" outlineLevel="0" collapsed="false">
      <c r="A81" s="382" t="n">
        <v>38687</v>
      </c>
      <c r="B81" s="380" t="n">
        <v>3.673</v>
      </c>
      <c r="C81" s="143" t="n">
        <f aca="false">C80+$B$3*(B81-C80)+$B$5*(C80^($B$6))*D81+(1-$B$3)*(B81-B80)</f>
        <v>3.57165415256978</v>
      </c>
      <c r="D81" s="383" t="n">
        <v>0.0344751918178176</v>
      </c>
      <c r="E81" s="383" t="n">
        <v>1.09521173197971</v>
      </c>
      <c r="F81" s="144" t="n">
        <f aca="false">C81-E81</f>
        <v>2.47644242059006</v>
      </c>
    </row>
    <row r="82" customFormat="false" ht="12.75" hidden="false" customHeight="false" outlineLevel="0" collapsed="false">
      <c r="A82" s="382" t="n">
        <v>38718</v>
      </c>
      <c r="B82" s="380" t="n">
        <v>3.7105</v>
      </c>
      <c r="C82" s="143" t="n">
        <f aca="false">C81+$B$3*(B82-C81)+$B$5*(C81^($B$6))*D82+(1-$B$3)*(B82-B81)</f>
        <v>3.62656392440294</v>
      </c>
      <c r="D82" s="383" t="n">
        <v>-0.0390095102008175</v>
      </c>
      <c r="E82" s="383" t="n">
        <v>0.351353631031361</v>
      </c>
      <c r="F82" s="144" t="n">
        <f aca="false">C82-E82</f>
        <v>3.27521029337158</v>
      </c>
    </row>
    <row r="83" customFormat="false" ht="12.75" hidden="false" customHeight="false" outlineLevel="0" collapsed="false">
      <c r="A83" s="382" t="n">
        <v>38749</v>
      </c>
      <c r="B83" s="380" t="n">
        <v>3.5965</v>
      </c>
      <c r="C83" s="143" t="n">
        <f aca="false">C82+$B$3*(B83-C82)+$B$5*(C82^($B$6))*D83+(1-$B$3)*(B83-B82)</f>
        <v>3.94160448697356</v>
      </c>
      <c r="D83" s="383" t="n">
        <v>1.11384750855245</v>
      </c>
      <c r="E83" s="383" t="n">
        <v>0.471792789926735</v>
      </c>
      <c r="F83" s="144" t="n">
        <f aca="false">C83-E83</f>
        <v>3.46981169704683</v>
      </c>
    </row>
    <row r="84" customFormat="false" ht="12.75" hidden="false" customHeight="false" outlineLevel="0" collapsed="false">
      <c r="A84" s="382" t="n">
        <v>38777</v>
      </c>
      <c r="B84" s="380" t="n">
        <v>3.4645</v>
      </c>
      <c r="C84" s="143" t="n">
        <f aca="false">C83+$B$3*(B84-C83)+$B$5*(C83^($B$6))*D84+(1-$B$3)*(B84-B83)</f>
        <v>3.04816603697658</v>
      </c>
      <c r="D84" s="383" t="n">
        <v>-1.73496360969317</v>
      </c>
      <c r="E84" s="383" t="n">
        <v>0.34629311325872</v>
      </c>
      <c r="F84" s="144" t="n">
        <f aca="false">C84-E84</f>
        <v>2.70187292371786</v>
      </c>
    </row>
    <row r="85" customFormat="false" ht="12.75" hidden="false" customHeight="false" outlineLevel="0" collapsed="false">
      <c r="A85" s="382" t="n">
        <v>38808</v>
      </c>
      <c r="B85" s="380" t="n">
        <v>3.2945</v>
      </c>
      <c r="C85" s="143" t="n">
        <f aca="false">C84+$B$3*(B85-C84)+$B$5*(C84^($B$6))*D85+(1-$B$3)*(B85-B84)</f>
        <v>2.42438447514839</v>
      </c>
      <c r="D85" s="383" t="n">
        <v>-1.75703426756525</v>
      </c>
      <c r="E85" s="383" t="n">
        <v>0.633622449988886</v>
      </c>
      <c r="F85" s="144" t="n">
        <f aca="false">C85-E85</f>
        <v>1.79076202515951</v>
      </c>
    </row>
    <row r="86" customFormat="false" ht="12.75" hidden="false" customHeight="false" outlineLevel="0" collapsed="false">
      <c r="A86" s="382" t="n">
        <v>38838</v>
      </c>
      <c r="B86" s="380" t="n">
        <v>3.2945</v>
      </c>
      <c r="C86" s="143" t="n">
        <f aca="false">C85+$B$3*(B86-C85)+$B$5*(C85^($B$6))*D86+(1-$B$3)*(B86-B85)</f>
        <v>2.76484321998909</v>
      </c>
      <c r="D86" s="383" t="n">
        <v>0.239059446649866</v>
      </c>
      <c r="E86" s="383" t="n">
        <v>-0.0489465037933053</v>
      </c>
      <c r="F86" s="144" t="n">
        <f aca="false">C86-E86</f>
        <v>2.81378972378239</v>
      </c>
    </row>
    <row r="87" customFormat="false" ht="12.75" hidden="false" customHeight="false" outlineLevel="0" collapsed="false">
      <c r="A87" s="382" t="n">
        <v>38869</v>
      </c>
      <c r="B87" s="380" t="n">
        <v>3.3265</v>
      </c>
      <c r="C87" s="143" t="n">
        <f aca="false">C86+$B$3*(B87-C86)+$B$5*(C86^($B$6))*D87+(1-$B$3)*(B87-B86)</f>
        <v>2.88889379341737</v>
      </c>
      <c r="D87" s="383" t="n">
        <v>-0.2283523645894</v>
      </c>
      <c r="E87" s="383" t="n">
        <v>0.442224668434125</v>
      </c>
      <c r="F87" s="144" t="n">
        <f aca="false">C87-E87</f>
        <v>2.44666912498324</v>
      </c>
    </row>
    <row r="88" customFormat="false" ht="12.75" hidden="false" customHeight="false" outlineLevel="0" collapsed="false">
      <c r="A88" s="382" t="n">
        <v>38899</v>
      </c>
      <c r="B88" s="380" t="n">
        <v>3.3735</v>
      </c>
      <c r="C88" s="143" t="n">
        <f aca="false">C87+$B$3*(B88-C87)+$B$5*(C87^($B$6))*D88+(1-$B$3)*(B88-B87)</f>
        <v>2.85552720928377</v>
      </c>
      <c r="D88" s="383" t="n">
        <v>-0.668934563298308</v>
      </c>
      <c r="E88" s="383" t="n">
        <v>0.495481378328187</v>
      </c>
      <c r="F88" s="144" t="n">
        <f aca="false">C88-E88</f>
        <v>2.36004583095558</v>
      </c>
    </row>
    <row r="89" customFormat="false" ht="12.75" hidden="false" customHeight="false" outlineLevel="0" collapsed="false">
      <c r="A89" s="382" t="n">
        <v>38930</v>
      </c>
      <c r="B89" s="380" t="n">
        <v>3.4055</v>
      </c>
      <c r="C89" s="143" t="n">
        <f aca="false">C88+$B$3*(B89-C88)+$B$5*(C88^($B$6))*D89+(1-$B$3)*(B89-B88)</f>
        <v>2.97667350591259</v>
      </c>
      <c r="D89" s="383" t="n">
        <v>-0.222461637302185</v>
      </c>
      <c r="E89" s="383" t="n">
        <v>0.43182899701235</v>
      </c>
      <c r="F89" s="144" t="n">
        <f aca="false">C89-E89</f>
        <v>2.54484450890024</v>
      </c>
    </row>
    <row r="90" customFormat="false" ht="12.75" hidden="false" customHeight="false" outlineLevel="0" collapsed="false">
      <c r="A90" s="382" t="n">
        <v>38961</v>
      </c>
      <c r="B90" s="380" t="n">
        <v>3.4165</v>
      </c>
      <c r="C90" s="143" t="n">
        <f aca="false">C89+$B$3*(B90-C89)+$B$5*(C89^($B$6))*D90+(1-$B$3)*(B90-B89)</f>
        <v>3.21648077775407</v>
      </c>
      <c r="D90" s="383" t="n">
        <v>0.292461242828813</v>
      </c>
      <c r="E90" s="383" t="n">
        <v>0.385005438564758</v>
      </c>
      <c r="F90" s="144" t="n">
        <f aca="false">C90-E90</f>
        <v>2.83147533918931</v>
      </c>
    </row>
    <row r="91" customFormat="false" ht="12.75" hidden="false" customHeight="false" outlineLevel="0" collapsed="false">
      <c r="A91" s="382" t="n">
        <v>38991</v>
      </c>
      <c r="B91" s="380" t="n">
        <v>3.4265</v>
      </c>
      <c r="C91" s="143" t="n">
        <f aca="false">C90+$B$3*(B91-C90)+$B$5*(C90^($B$6))*D91+(1-$B$3)*(B91-B90)</f>
        <v>3.57606273596104</v>
      </c>
      <c r="D91" s="383" t="n">
        <v>0.843934141115591</v>
      </c>
      <c r="E91" s="383" t="n">
        <v>1.86003765940888</v>
      </c>
      <c r="F91" s="144" t="n">
        <f aca="false">C91-E91</f>
        <v>1.71602507655216</v>
      </c>
    </row>
    <row r="92" customFormat="false" ht="12.75" hidden="false" customHeight="false" outlineLevel="0" collapsed="false">
      <c r="A92" s="382" t="n">
        <v>39022</v>
      </c>
      <c r="B92" s="380" t="n">
        <v>3.5835</v>
      </c>
      <c r="C92" s="143" t="n">
        <f aca="false">C91+$B$3*(B92-C91)+$B$5*(C91^($B$6))*D92+(1-$B$3)*(B92-B91)</f>
        <v>3.83199548891471</v>
      </c>
      <c r="D92" s="383" t="n">
        <v>0.404390628861378</v>
      </c>
      <c r="E92" s="383" t="n">
        <v>1.16665030503616</v>
      </c>
      <c r="F92" s="144" t="n">
        <f aca="false">C92-E92</f>
        <v>2.66534518387855</v>
      </c>
    </row>
    <row r="93" customFormat="false" ht="12.75" hidden="false" customHeight="false" outlineLevel="0" collapsed="false">
      <c r="A93" s="382" t="n">
        <v>39052</v>
      </c>
      <c r="B93" s="380" t="n">
        <v>3.7605</v>
      </c>
      <c r="C93" s="143" t="n">
        <f aca="false">C92+$B$3*(B93-C92)+$B$5*(C92^($B$6))*D93+(1-$B$3)*(B93-B92)</f>
        <v>3.80485371140803</v>
      </c>
      <c r="D93" s="383" t="n">
        <v>-0.341749108973849</v>
      </c>
      <c r="E93" s="383" t="n">
        <v>0.0638641554830004</v>
      </c>
      <c r="F93" s="144" t="n">
        <f aca="false">C93-E93</f>
        <v>3.74098955592503</v>
      </c>
    </row>
    <row r="94" customFormat="false" ht="12.75" hidden="false" customHeight="false" outlineLevel="0" collapsed="false">
      <c r="A94" s="382" t="n">
        <v>39083</v>
      </c>
      <c r="B94" s="380" t="n">
        <v>3.8005</v>
      </c>
      <c r="C94" s="143" t="n">
        <f aca="false">C93+$B$3*(B94-C93)+$B$5*(C93^($B$6))*D94+(1-$B$3)*(B94-B93)</f>
        <v>3.33259358600063</v>
      </c>
      <c r="D94" s="383" t="n">
        <v>-1.3450911196608</v>
      </c>
      <c r="E94" s="383" t="n">
        <v>0.887457658833739</v>
      </c>
      <c r="F94" s="144" t="n">
        <f aca="false">C94-E94</f>
        <v>2.44513592716689</v>
      </c>
    </row>
    <row r="95" customFormat="false" ht="12.75" hidden="false" customHeight="false" outlineLevel="0" collapsed="false">
      <c r="A95" s="382" t="n">
        <v>39114</v>
      </c>
      <c r="B95" s="380" t="n">
        <v>3.6865</v>
      </c>
      <c r="C95" s="143" t="n">
        <f aca="false">C94+$B$3*(B95-C94)+$B$5*(C94^($B$6))*D95+(1-$B$3)*(B95-B94)</f>
        <v>3.77012308946291</v>
      </c>
      <c r="D95" s="383" t="n">
        <v>1.1719061068715</v>
      </c>
      <c r="E95" s="383" t="n">
        <v>1.05477670432712</v>
      </c>
      <c r="F95" s="144" t="n">
        <f aca="false">C95-E95</f>
        <v>2.71534638513579</v>
      </c>
    </row>
    <row r="96" customFormat="false" ht="12.75" hidden="false" customHeight="false" outlineLevel="0" collapsed="false">
      <c r="A96" s="382" t="n">
        <v>39142</v>
      </c>
      <c r="B96" s="380" t="n">
        <v>3.5545</v>
      </c>
      <c r="C96" s="143" t="n">
        <f aca="false">C95+$B$3*(B96-C95)+$B$5*(C95^($B$6))*D96+(1-$B$3)*(B96-B95)</f>
        <v>3.07624277972989</v>
      </c>
      <c r="D96" s="383" t="n">
        <v>-1.45277616152682</v>
      </c>
      <c r="E96" s="383" t="n">
        <v>0.515807534903648</v>
      </c>
      <c r="F96" s="144" t="n">
        <f aca="false">C96-E96</f>
        <v>2.56043524482624</v>
      </c>
    </row>
    <row r="97" customFormat="false" ht="12.75" hidden="false" customHeight="false" outlineLevel="0" collapsed="false">
      <c r="A97" s="382" t="n">
        <v>39173</v>
      </c>
      <c r="B97" s="380" t="n">
        <v>3.3845</v>
      </c>
      <c r="C97" s="143" t="n">
        <f aca="false">C96+$B$3*(B97-C96)+$B$5*(C96^($B$6))*D97+(1-$B$3)*(B97-B96)</f>
        <v>3.56043824089119</v>
      </c>
      <c r="D97" s="383" t="n">
        <v>1.51820857597416</v>
      </c>
      <c r="E97" s="383" t="n">
        <v>0.562453890638441</v>
      </c>
      <c r="F97" s="144" t="n">
        <f aca="false">C97-E97</f>
        <v>2.99798435025275</v>
      </c>
    </row>
    <row r="98" customFormat="false" ht="12.75" hidden="false" customHeight="false" outlineLevel="0" collapsed="false">
      <c r="A98" s="382" t="n">
        <v>39203</v>
      </c>
      <c r="B98" s="380" t="n">
        <v>3.3845</v>
      </c>
      <c r="C98" s="143" t="n">
        <f aca="false">C97+$B$3*(B98-C97)+$B$5*(C97^($B$6))*D98+(1-$B$3)*(B98-B97)</f>
        <v>3.29945280640883</v>
      </c>
      <c r="D98" s="383" t="n">
        <v>-0.575835128919947</v>
      </c>
      <c r="E98" s="383" t="n">
        <v>0.896795138158557</v>
      </c>
      <c r="F98" s="144" t="n">
        <f aca="false">C98-E98</f>
        <v>2.40265766825027</v>
      </c>
    </row>
    <row r="99" customFormat="false" ht="12.75" hidden="false" customHeight="false" outlineLevel="0" collapsed="false">
      <c r="A99" s="382" t="n">
        <v>39234</v>
      </c>
      <c r="B99" s="380" t="n">
        <v>3.4165</v>
      </c>
      <c r="C99" s="143" t="n">
        <f aca="false">C98+$B$3*(B99-C98)+$B$5*(C98^($B$6))*D99+(1-$B$3)*(B99-B98)</f>
        <v>3.97876106579903</v>
      </c>
      <c r="D99" s="383" t="n">
        <v>1.79919242681937</v>
      </c>
      <c r="E99" s="383" t="n">
        <v>0.470943008631339</v>
      </c>
      <c r="F99" s="144" t="n">
        <f aca="false">C99-E99</f>
        <v>3.50781805716769</v>
      </c>
    </row>
    <row r="100" customFormat="false" ht="12.75" hidden="false" customHeight="false" outlineLevel="0" collapsed="false">
      <c r="A100" s="382" t="n">
        <v>39264</v>
      </c>
      <c r="B100" s="380" t="n">
        <v>3.4635</v>
      </c>
      <c r="C100" s="143" t="n">
        <f aca="false">C99+$B$3*(B100-C99)+$B$5*(C99^($B$6))*D100+(1-$B$3)*(B100-B99)</f>
        <v>3.21040147287555</v>
      </c>
      <c r="D100" s="383" t="n">
        <v>-1.69149314625442</v>
      </c>
      <c r="E100" s="383" t="n">
        <v>0.430486920460948</v>
      </c>
      <c r="F100" s="144" t="n">
        <f aca="false">C100-E100</f>
        <v>2.7799145524146</v>
      </c>
    </row>
    <row r="101" customFormat="false" ht="12.75" hidden="false" customHeight="false" outlineLevel="0" collapsed="false">
      <c r="A101" s="382" t="n">
        <v>39295</v>
      </c>
      <c r="B101" s="380" t="n">
        <v>3.4955</v>
      </c>
      <c r="C101" s="143" t="n">
        <f aca="false">C100+$B$3*(B101-C100)+$B$5*(C100^($B$6))*D101+(1-$B$3)*(B101-B100)</f>
        <v>3.94455522969154</v>
      </c>
      <c r="D101" s="383" t="n">
        <v>1.83205178130117</v>
      </c>
      <c r="E101" s="383" t="n">
        <v>0.0412915894053011</v>
      </c>
      <c r="F101" s="144" t="n">
        <f aca="false">C101-E101</f>
        <v>3.90326364028624</v>
      </c>
    </row>
    <row r="102" customFormat="false" ht="12.75" hidden="false" customHeight="false" outlineLevel="0" collapsed="false">
      <c r="A102" s="382" t="n">
        <v>39326</v>
      </c>
      <c r="B102" s="380" t="n">
        <v>3.5065</v>
      </c>
      <c r="C102" s="143" t="n">
        <f aca="false">C101+$B$3*(B102-C101)+$B$5*(C101^($B$6))*D102+(1-$B$3)*(B102-B101)</f>
        <v>3.23329970019743</v>
      </c>
      <c r="D102" s="383" t="n">
        <v>-1.54508363451113</v>
      </c>
      <c r="E102" s="383" t="n">
        <v>0.959752822887799</v>
      </c>
      <c r="F102" s="144" t="n">
        <f aca="false">C102-E102</f>
        <v>2.27354687730963</v>
      </c>
    </row>
    <row r="103" customFormat="false" ht="12.75" hidden="false" customHeight="false" outlineLevel="0" collapsed="false">
      <c r="A103" s="382" t="n">
        <v>39356</v>
      </c>
      <c r="B103" s="380" t="n">
        <v>3.5165</v>
      </c>
      <c r="C103" s="143" t="n">
        <f aca="false">C102+$B$3*(B103-C102)+$B$5*(C102^($B$6))*D103+(1-$B$3)*(B103-B102)</f>
        <v>3.35643076767294</v>
      </c>
      <c r="D103" s="383" t="n">
        <v>0.0832410117975494</v>
      </c>
      <c r="E103" s="383" t="n">
        <v>0.528151464816207</v>
      </c>
      <c r="F103" s="144" t="n">
        <f aca="false">C103-E103</f>
        <v>2.82827930285674</v>
      </c>
    </row>
    <row r="104" customFormat="false" ht="12.75" hidden="false" customHeight="false" outlineLevel="0" collapsed="false">
      <c r="A104" s="382" t="n">
        <v>39387</v>
      </c>
      <c r="B104" s="380" t="n">
        <v>3.6735</v>
      </c>
      <c r="C104" s="143" t="n">
        <f aca="false">C103+$B$3*(B104-C103)+$B$5*(C103^($B$6))*D104+(1-$B$3)*(B104-B103)</f>
        <v>3.62433881138449</v>
      </c>
      <c r="D104" s="383" t="n">
        <v>0.176064967619617</v>
      </c>
      <c r="E104" s="383" t="n">
        <v>0.300929013046187</v>
      </c>
      <c r="F104" s="144" t="n">
        <f aca="false">C104-E104</f>
        <v>3.3234097983383</v>
      </c>
    </row>
    <row r="105" customFormat="false" ht="12.75" hidden="false" customHeight="false" outlineLevel="0" collapsed="false">
      <c r="A105" s="382" t="n">
        <v>39417</v>
      </c>
      <c r="B105" s="380" t="n">
        <v>3.8505</v>
      </c>
      <c r="C105" s="143" t="n">
        <f aca="false">C104+$B$3*(B105-C104)+$B$5*(C104^($B$6))*D105+(1-$B$3)*(B105-B104)</f>
        <v>3.95950677147618</v>
      </c>
      <c r="D105" s="383" t="n">
        <v>0.395138453134899</v>
      </c>
      <c r="E105" s="383" t="n">
        <v>-0.0410019638495409</v>
      </c>
      <c r="F105" s="144" t="n">
        <f aca="false">C105-E105</f>
        <v>4.00050873532572</v>
      </c>
    </row>
    <row r="106" customFormat="false" ht="12.75" hidden="false" customHeight="false" outlineLevel="0" collapsed="false">
      <c r="A106" s="382" t="n">
        <v>39448</v>
      </c>
      <c r="B106" s="380" t="n">
        <v>3.893</v>
      </c>
      <c r="C106" s="143" t="n">
        <f aca="false">C105+$B$3*(B106-C105)+$B$5*(C105^($B$6))*D106+(1-$B$3)*(B106-B105)</f>
        <v>4.9142888957293</v>
      </c>
      <c r="D106" s="383" t="n">
        <v>2.50236734460369</v>
      </c>
      <c r="E106" s="383" t="n">
        <v>0.481057175181811</v>
      </c>
      <c r="F106" s="144" t="n">
        <f aca="false">C106-E106</f>
        <v>4.43323172054749</v>
      </c>
    </row>
    <row r="107" customFormat="false" ht="12.75" hidden="false" customHeight="false" outlineLevel="0" collapsed="false">
      <c r="A107" s="382" t="n">
        <v>39479</v>
      </c>
      <c r="B107" s="380" t="n">
        <v>3.779</v>
      </c>
      <c r="C107" s="143" t="n">
        <f aca="false">C106+$B$3*(B107-C106)+$B$5*(C106^($B$6))*D107+(1-$B$3)*(B107-B106)</f>
        <v>4.86379302458598</v>
      </c>
      <c r="D107" s="383" t="n">
        <v>0.902439588723577</v>
      </c>
      <c r="E107" s="383" t="n">
        <v>0.372118935470396</v>
      </c>
      <c r="F107" s="144" t="n">
        <f aca="false">C107-E107</f>
        <v>4.49167408911558</v>
      </c>
    </row>
    <row r="108" customFormat="false" ht="12.75" hidden="false" customHeight="false" outlineLevel="0" collapsed="false">
      <c r="A108" s="382" t="n">
        <v>39508</v>
      </c>
      <c r="B108" s="380" t="n">
        <v>3.647</v>
      </c>
      <c r="C108" s="143" t="n">
        <f aca="false">C107+$B$3*(B108-C107)+$B$5*(C107^($B$6))*D108+(1-$B$3)*(B108-B107)</f>
        <v>4.54350233007457</v>
      </c>
      <c r="D108" s="383" t="n">
        <v>0.353188308874772</v>
      </c>
      <c r="E108" s="383" t="n">
        <v>0.288873800328825</v>
      </c>
      <c r="F108" s="144" t="n">
        <f aca="false">C108-E108</f>
        <v>4.25462852974574</v>
      </c>
    </row>
    <row r="109" customFormat="false" ht="12.75" hidden="false" customHeight="false" outlineLevel="0" collapsed="false">
      <c r="A109" s="382" t="n">
        <v>39539</v>
      </c>
      <c r="B109" s="380" t="n">
        <v>3.477</v>
      </c>
      <c r="C109" s="143" t="n">
        <f aca="false">C108+$B$3*(B109-C108)+$B$5*(C108^($B$6))*D109+(1-$B$3)*(B109-B108)</f>
        <v>4.17340468382363</v>
      </c>
      <c r="D109" s="383" t="n">
        <v>0.192146072066165</v>
      </c>
      <c r="E109" s="383" t="n">
        <v>0.444869952509831</v>
      </c>
      <c r="F109" s="144" t="n">
        <f aca="false">C109-E109</f>
        <v>3.7285347313138</v>
      </c>
    </row>
    <row r="110" customFormat="false" ht="12.75" hidden="false" customHeight="false" outlineLevel="0" collapsed="false">
      <c r="A110" s="382" t="n">
        <v>39569</v>
      </c>
      <c r="B110" s="380" t="n">
        <v>3.477</v>
      </c>
      <c r="C110" s="143" t="n">
        <f aca="false">C109+$B$3*(B110-C109)+$B$5*(C109^($B$6))*D110+(1-$B$3)*(B110-B109)</f>
        <v>3.70993493821529</v>
      </c>
      <c r="D110" s="383" t="n">
        <v>-0.637858342077884</v>
      </c>
      <c r="E110" s="383" t="n">
        <v>0.0162029696636532</v>
      </c>
      <c r="F110" s="144" t="n">
        <f aca="false">C110-E110</f>
        <v>3.69373196855164</v>
      </c>
    </row>
    <row r="111" customFormat="false" ht="12.75" hidden="false" customHeight="false" outlineLevel="0" collapsed="false">
      <c r="A111" s="382" t="n">
        <v>39600</v>
      </c>
      <c r="B111" s="380" t="n">
        <v>3.509</v>
      </c>
      <c r="C111" s="143" t="n">
        <f aca="false">C110+$B$3*(B111-C110)+$B$5*(C110^($B$6))*D111+(1-$B$3)*(B111-B110)</f>
        <v>3.63363366255078</v>
      </c>
      <c r="D111" s="383" t="n">
        <v>-0.0986205727692002</v>
      </c>
      <c r="E111" s="383" t="n">
        <v>0.270333322876969</v>
      </c>
      <c r="F111" s="144" t="n">
        <f aca="false">C111-E111</f>
        <v>3.36330033967382</v>
      </c>
    </row>
    <row r="112" customFormat="false" ht="12.75" hidden="false" customHeight="false" outlineLevel="0" collapsed="false">
      <c r="A112" s="382" t="n">
        <v>39630</v>
      </c>
      <c r="B112" s="380" t="n">
        <v>3.556</v>
      </c>
      <c r="C112" s="143" t="n">
        <f aca="false">C111+$B$3*(B112-C111)+$B$5*(C111^($B$6))*D112+(1-$B$3)*(B112-B111)</f>
        <v>4.10891041009654</v>
      </c>
      <c r="D112" s="383" t="n">
        <v>1.28917526720147</v>
      </c>
      <c r="E112" s="383" t="n">
        <v>0.405183289662776</v>
      </c>
      <c r="F112" s="144" t="n">
        <f aca="false">C112-E112</f>
        <v>3.70372712043376</v>
      </c>
    </row>
    <row r="113" customFormat="false" ht="12.75" hidden="false" customHeight="false" outlineLevel="0" collapsed="false">
      <c r="A113" s="382" t="n">
        <v>39661</v>
      </c>
      <c r="B113" s="380" t="n">
        <v>3.588</v>
      </c>
      <c r="C113" s="143" t="n">
        <f aca="false">C112+$B$3*(B113-C112)+$B$5*(C112^($B$6))*D113+(1-$B$3)*(B113-B112)</f>
        <v>3.49566682904767</v>
      </c>
      <c r="D113" s="383" t="n">
        <v>-1.23031416315908</v>
      </c>
      <c r="E113" s="383" t="n">
        <v>0.902564075451045</v>
      </c>
      <c r="F113" s="144" t="n">
        <f aca="false">C113-E113</f>
        <v>2.59310275359663</v>
      </c>
    </row>
    <row r="114" customFormat="false" ht="12.75" hidden="false" customHeight="false" outlineLevel="0" collapsed="false">
      <c r="A114" s="382" t="n">
        <v>39692</v>
      </c>
      <c r="B114" s="380" t="n">
        <v>3.599</v>
      </c>
      <c r="C114" s="143" t="n">
        <f aca="false">C113+$B$3*(B114-C113)+$B$5*(C113^($B$6))*D114+(1-$B$3)*(B114-B113)</f>
        <v>3.46162352798516</v>
      </c>
      <c r="D114" s="383" t="n">
        <v>-0.20737285854353</v>
      </c>
      <c r="E114" s="383" t="n">
        <v>0.404537540924409</v>
      </c>
      <c r="F114" s="144" t="n">
        <f aca="false">C114-E114</f>
        <v>3.05708598706075</v>
      </c>
    </row>
    <row r="115" customFormat="false" ht="12.75" hidden="false" customHeight="false" outlineLevel="0" collapsed="false">
      <c r="A115" s="382" t="n">
        <v>39722</v>
      </c>
      <c r="B115" s="380" t="n">
        <v>3.609</v>
      </c>
      <c r="C115" s="143" t="n">
        <f aca="false">C114+$B$3*(B115-C114)+$B$5*(C114^($B$6))*D115+(1-$B$3)*(B115-B114)</f>
        <v>3.21368553757796</v>
      </c>
      <c r="D115" s="383" t="n">
        <v>-0.8501325593524</v>
      </c>
      <c r="E115" s="383" t="n">
        <v>1.08215455396197</v>
      </c>
      <c r="F115" s="144" t="n">
        <f aca="false">C115-E115</f>
        <v>2.13153098361599</v>
      </c>
    </row>
    <row r="116" customFormat="false" ht="12.75" hidden="false" customHeight="false" outlineLevel="0" collapsed="false">
      <c r="A116" s="382" t="n">
        <v>39753</v>
      </c>
      <c r="B116" s="380" t="n">
        <v>3.766</v>
      </c>
      <c r="C116" s="143" t="n">
        <f aca="false">C115+$B$3*(B116-C115)+$B$5*(C115^($B$6))*D116+(1-$B$3)*(B116-B115)</f>
        <v>3.2513916617125</v>
      </c>
      <c r="D116" s="383" t="n">
        <v>-0.710027688420444</v>
      </c>
      <c r="E116" s="383" t="n">
        <v>0.0985926499544547</v>
      </c>
      <c r="F116" s="144" t="n">
        <f aca="false">C116-E116</f>
        <v>3.15279901175804</v>
      </c>
    </row>
    <row r="117" customFormat="false" ht="12.75" hidden="false" customHeight="false" outlineLevel="0" collapsed="false">
      <c r="A117" s="382" t="n">
        <v>39783</v>
      </c>
      <c r="B117" s="380" t="n">
        <v>3.943</v>
      </c>
      <c r="C117" s="143" t="n">
        <f aca="false">C116+$B$3*(B117-C116)+$B$5*(C116^($B$6))*D117+(1-$B$3)*(B117-B116)</f>
        <v>3.18332324500377</v>
      </c>
      <c r="D117" s="383" t="n">
        <v>-1.18095789851785</v>
      </c>
      <c r="E117" s="383" t="n">
        <v>-0.0293939427493792</v>
      </c>
      <c r="F117" s="144" t="n">
        <f aca="false">C117-E117</f>
        <v>3.21271718775315</v>
      </c>
    </row>
    <row r="118" customFormat="false" ht="12.75" hidden="false" customHeight="false" outlineLevel="0" collapsed="false">
      <c r="A118" s="382" t="n">
        <v>39814</v>
      </c>
      <c r="B118" s="380" t="n">
        <v>3.988</v>
      </c>
      <c r="C118" s="143" t="n">
        <f aca="false">C117+$B$3*(B118-C117)+$B$5*(C117^($B$6))*D118+(1-$B$3)*(B118-B117)</f>
        <v>3.9764364104223</v>
      </c>
      <c r="D118" s="383" t="n">
        <v>1.51215377928433</v>
      </c>
      <c r="E118" s="383" t="n">
        <v>0.354151995399844</v>
      </c>
      <c r="F118" s="144" t="n">
        <f aca="false">C118-E118</f>
        <v>3.62228441502246</v>
      </c>
    </row>
    <row r="119" customFormat="false" ht="12.75" hidden="false" customHeight="false" outlineLevel="0" collapsed="false">
      <c r="A119" s="382" t="n">
        <v>39845</v>
      </c>
      <c r="B119" s="380" t="n">
        <v>3.874</v>
      </c>
      <c r="C119" s="143" t="n">
        <f aca="false">C118+$B$3*(B119-C118)+$B$5*(C118^($B$6))*D119+(1-$B$3)*(B119-B118)</f>
        <v>3.82948781097291</v>
      </c>
      <c r="D119" s="383" t="n">
        <v>-0.096424728914981</v>
      </c>
      <c r="E119" s="383" t="n">
        <v>0.641072427048587</v>
      </c>
      <c r="F119" s="144" t="n">
        <f aca="false">C119-E119</f>
        <v>3.18841538392432</v>
      </c>
    </row>
    <row r="120" customFormat="false" ht="12.75" hidden="false" customHeight="false" outlineLevel="0" collapsed="false">
      <c r="A120" s="382" t="n">
        <v>39873</v>
      </c>
      <c r="B120" s="380" t="n">
        <v>3.742</v>
      </c>
      <c r="C120" s="143" t="n">
        <f aca="false">C119+$B$3*(B120-C119)+$B$5*(C119^($B$6))*D120+(1-$B$3)*(B120-B119)</f>
        <v>4.09223547104062</v>
      </c>
      <c r="D120" s="383" t="n">
        <v>1.02457264390709</v>
      </c>
      <c r="E120" s="383" t="n">
        <v>0.319913505655609</v>
      </c>
      <c r="F120" s="144" t="n">
        <f aca="false">C120-E120</f>
        <v>3.77232196538501</v>
      </c>
    </row>
    <row r="121" customFormat="false" ht="12.75" hidden="false" customHeight="false" outlineLevel="0" collapsed="false">
      <c r="A121" s="382" t="n">
        <v>39904</v>
      </c>
      <c r="B121" s="380" t="n">
        <v>3.572</v>
      </c>
      <c r="C121" s="143" t="n">
        <f aca="false">C120+$B$3*(B121-C120)+$B$5*(C120^($B$6))*D121+(1-$B$3)*(B121-B120)</f>
        <v>3.86608674215062</v>
      </c>
      <c r="D121" s="383" t="n">
        <v>0.136395002861293</v>
      </c>
      <c r="E121" s="383" t="n">
        <v>0.0661270298711539</v>
      </c>
      <c r="F121" s="144" t="n">
        <f aca="false">C121-E121</f>
        <v>3.79995971227946</v>
      </c>
    </row>
    <row r="122" customFormat="false" ht="12.75" hidden="false" customHeight="false" outlineLevel="0" collapsed="false">
      <c r="A122" s="382" t="n">
        <v>39934</v>
      </c>
      <c r="B122" s="380" t="n">
        <v>3.572</v>
      </c>
      <c r="C122" s="143" t="n">
        <f aca="false">C121+$B$3*(B122-C121)+$B$5*(C121^($B$6))*D122+(1-$B$3)*(B122-B121)</f>
        <v>3.77581175317326</v>
      </c>
      <c r="D122" s="383" t="n">
        <v>0.00238741158211019</v>
      </c>
      <c r="E122" s="383" t="n">
        <v>0.60516084642828</v>
      </c>
      <c r="F122" s="144" t="n">
        <f aca="false">C122-E122</f>
        <v>3.17065090674498</v>
      </c>
    </row>
    <row r="123" customFormat="false" ht="12.75" hidden="false" customHeight="false" outlineLevel="0" collapsed="false">
      <c r="A123" s="382" t="n">
        <v>39965</v>
      </c>
      <c r="B123" s="380" t="n">
        <v>3.604</v>
      </c>
      <c r="C123" s="143" t="n">
        <f aca="false">C122+$B$3*(B123-C122)+$B$5*(C122^($B$6))*D123+(1-$B$3)*(B123-B122)</f>
        <v>3.43790111512372</v>
      </c>
      <c r="D123" s="383" t="n">
        <v>-0.830799187415013</v>
      </c>
      <c r="E123" s="383" t="n">
        <v>0.624927402037181</v>
      </c>
      <c r="F123" s="144" t="n">
        <f aca="false">C123-E123</f>
        <v>2.81297371308654</v>
      </c>
    </row>
    <row r="124" customFormat="false" ht="12.75" hidden="false" customHeight="false" outlineLevel="0" collapsed="false">
      <c r="A124" s="382" t="n">
        <v>39995</v>
      </c>
      <c r="B124" s="380" t="n">
        <v>3.651</v>
      </c>
      <c r="C124" s="143" t="n">
        <f aca="false">C123+$B$3*(B124-C123)+$B$5*(C123^($B$6))*D124+(1-$B$3)*(B124-B123)</f>
        <v>3.59437419716958</v>
      </c>
      <c r="D124" s="383" t="n">
        <v>0.164587217826587</v>
      </c>
      <c r="E124" s="383" t="n">
        <v>0.482493328155858</v>
      </c>
      <c r="F124" s="144" t="n">
        <f aca="false">C124-E124</f>
        <v>3.11188086901372</v>
      </c>
    </row>
    <row r="125" customFormat="false" ht="12.75" hidden="false" customHeight="false" outlineLevel="0" collapsed="false">
      <c r="A125" s="382" t="n">
        <v>40026</v>
      </c>
      <c r="B125" s="380" t="n">
        <v>3.683</v>
      </c>
      <c r="C125" s="143" t="n">
        <f aca="false">C124+$B$3*(B125-C124)+$B$5*(C124^($B$6))*D125+(1-$B$3)*(B125-B124)</f>
        <v>3.93325993953777</v>
      </c>
      <c r="D125" s="383" t="n">
        <v>0.803213203872788</v>
      </c>
      <c r="E125" s="383" t="n">
        <v>0.235355099646289</v>
      </c>
      <c r="F125" s="144" t="n">
        <f aca="false">C125-E125</f>
        <v>3.69790483989148</v>
      </c>
    </row>
    <row r="126" customFormat="false" ht="12.75" hidden="false" customHeight="false" outlineLevel="0" collapsed="false">
      <c r="A126" s="382" t="n">
        <v>40057</v>
      </c>
      <c r="B126" s="380" t="n">
        <v>3.694</v>
      </c>
      <c r="C126" s="143" t="n">
        <f aca="false">C125+$B$3*(B126-C125)+$B$5*(C125^($B$6))*D126+(1-$B$3)*(B126-B125)</f>
        <v>3.83804773064936</v>
      </c>
      <c r="D126" s="383" t="n">
        <v>-0.0759829431823628</v>
      </c>
      <c r="E126" s="383" t="n">
        <v>0.313836808970281</v>
      </c>
      <c r="F126" s="144" t="n">
        <f aca="false">C126-E126</f>
        <v>3.52421092167908</v>
      </c>
    </row>
    <row r="127" customFormat="false" ht="12.75" hidden="false" customHeight="false" outlineLevel="0" collapsed="false">
      <c r="A127" s="382" t="n">
        <v>40087</v>
      </c>
      <c r="B127" s="380" t="n">
        <v>3.704</v>
      </c>
      <c r="C127" s="143" t="n">
        <f aca="false">C126+$B$3*(B127-C126)+$B$5*(C126^($B$6))*D127+(1-$B$3)*(B127-B126)</f>
        <v>3.98466782000019</v>
      </c>
      <c r="D127" s="383" t="n">
        <v>0.486999879409572</v>
      </c>
      <c r="E127" s="383" t="n">
        <v>0.810870657069102</v>
      </c>
      <c r="F127" s="144" t="n">
        <f aca="false">C127-E127</f>
        <v>3.17379716293109</v>
      </c>
    </row>
    <row r="128" customFormat="false" ht="12.75" hidden="false" customHeight="false" outlineLevel="0" collapsed="false">
      <c r="A128" s="382" t="n">
        <v>40118</v>
      </c>
      <c r="B128" s="380" t="n">
        <v>3.861</v>
      </c>
      <c r="C128" s="143" t="n">
        <f aca="false">C127+$B$3*(B128-C127)+$B$5*(C127^($B$6))*D128+(1-$B$3)*(B128-B127)</f>
        <v>4.09157218331435</v>
      </c>
      <c r="D128" s="383" t="n">
        <v>0.0973219290452805</v>
      </c>
      <c r="E128" s="383" t="n">
        <v>0.183153314457155</v>
      </c>
      <c r="F128" s="144" t="n">
        <f aca="false">C128-E128</f>
        <v>3.9084188688572</v>
      </c>
    </row>
    <row r="129" customFormat="false" ht="12.75" hidden="false" customHeight="false" outlineLevel="0" collapsed="false">
      <c r="A129" s="382" t="n">
        <v>40148</v>
      </c>
      <c r="B129" s="380" t="n">
        <v>4.038</v>
      </c>
      <c r="C129" s="143" t="n">
        <f aca="false">C128+$B$3*(B129-C128)+$B$5*(C128^($B$6))*D129+(1-$B$3)*(B129-B128)</f>
        <v>4.00042933195208</v>
      </c>
      <c r="D129" s="383" t="n">
        <v>-0.511716492863771</v>
      </c>
      <c r="E129" s="383" t="n">
        <v>0.596544456652024</v>
      </c>
      <c r="F129" s="144" t="n">
        <f aca="false">C129-E129</f>
        <v>3.40388487530006</v>
      </c>
    </row>
    <row r="130" customFormat="false" ht="12.75" hidden="false" customHeight="false" outlineLevel="0" collapsed="false">
      <c r="A130" s="382" t="n">
        <v>40179</v>
      </c>
      <c r="B130" s="380" t="n">
        <v>4.0855</v>
      </c>
      <c r="C130" s="143" t="n">
        <f aca="false">C129+$B$3*(B130-C129)+$B$5*(C129^($B$6))*D130+(1-$B$3)*(B130-B129)</f>
        <v>4.1272567715305</v>
      </c>
      <c r="D130" s="383" t="n">
        <v>0.178097106839566</v>
      </c>
      <c r="E130" s="383" t="n">
        <v>0.685132219565365</v>
      </c>
      <c r="F130" s="144" t="n">
        <f aca="false">C130-E130</f>
        <v>3.44212455196513</v>
      </c>
    </row>
    <row r="131" customFormat="false" ht="12.75" hidden="false" customHeight="false" outlineLevel="0" collapsed="false">
      <c r="A131" s="382" t="n">
        <v>40210</v>
      </c>
      <c r="B131" s="380" t="n">
        <v>3.9715</v>
      </c>
      <c r="C131" s="143" t="n">
        <f aca="false">C130+$B$3*(B131-C130)+$B$5*(C130^($B$6))*D131+(1-$B$3)*(B131-B130)</f>
        <v>3.93253349522225</v>
      </c>
      <c r="D131" s="383" t="n">
        <v>-0.17559362432463</v>
      </c>
      <c r="E131" s="383" t="n">
        <v>0.577481520428251</v>
      </c>
      <c r="F131" s="144" t="n">
        <f aca="false">C131-E131</f>
        <v>3.355051974794</v>
      </c>
    </row>
    <row r="132" customFormat="false" ht="12.75" hidden="false" customHeight="false" outlineLevel="0" collapsed="false">
      <c r="A132" s="382" t="n">
        <v>40238</v>
      </c>
      <c r="B132" s="380" t="n">
        <v>3.8395</v>
      </c>
      <c r="C132" s="143" t="n">
        <f aca="false">C131+$B$3*(B132-C131)+$B$5*(C131^($B$6))*D132+(1-$B$3)*(B132-B131)</f>
        <v>3.43589205603726</v>
      </c>
      <c r="D132" s="383" t="n">
        <v>-0.999839012260827</v>
      </c>
      <c r="E132" s="383" t="n">
        <v>0.295401529583075</v>
      </c>
      <c r="F132" s="144" t="n">
        <f aca="false">C132-E132</f>
        <v>3.14049052645419</v>
      </c>
    </row>
    <row r="133" customFormat="false" ht="12.75" hidden="false" customHeight="false" outlineLevel="0" collapsed="false">
      <c r="A133" s="382" t="n">
        <v>40269</v>
      </c>
      <c r="B133" s="380" t="n">
        <v>3.6695</v>
      </c>
      <c r="C133" s="143" t="n">
        <f aca="false">C132+$B$3*(B133-C132)+$B$5*(C132^($B$6))*D133+(1-$B$3)*(B133-B132)</f>
        <v>3.46757238539176</v>
      </c>
      <c r="D133" s="383" t="n">
        <v>0.217389797110937</v>
      </c>
      <c r="E133" s="383" t="n">
        <v>0.116434432950028</v>
      </c>
      <c r="F133" s="144" t="n">
        <f aca="false">C133-E133</f>
        <v>3.35113795244174</v>
      </c>
    </row>
    <row r="134" customFormat="false" ht="12.75" hidden="false" customHeight="false" outlineLevel="0" collapsed="false">
      <c r="A134" s="382" t="n">
        <v>40299</v>
      </c>
      <c r="B134" s="380" t="n">
        <v>3.6695</v>
      </c>
      <c r="C134" s="143" t="n">
        <f aca="false">C133+$B$3*(B134-C133)+$B$5*(C133^($B$6))*D134+(1-$B$3)*(B134-B133)</f>
        <v>3.30277784919993</v>
      </c>
      <c r="D134" s="383" t="n">
        <v>-0.642701032179092</v>
      </c>
      <c r="E134" s="383" t="n">
        <v>0.838721355741182</v>
      </c>
      <c r="F134" s="144" t="n">
        <f aca="false">C134-E134</f>
        <v>2.46405649345875</v>
      </c>
    </row>
    <row r="135" customFormat="false" ht="12.75" hidden="false" customHeight="false" outlineLevel="0" collapsed="false">
      <c r="A135" s="382" t="n">
        <v>40330</v>
      </c>
      <c r="B135" s="380" t="n">
        <v>3.7015</v>
      </c>
      <c r="C135" s="143" t="n">
        <f aca="false">C134+$B$3*(B135-C134)+$B$5*(C134^($B$6))*D135+(1-$B$3)*(B135-B134)</f>
        <v>3.29297824269029</v>
      </c>
      <c r="D135" s="383" t="n">
        <v>-0.4502885988866</v>
      </c>
      <c r="E135" s="383" t="n">
        <v>0.279122648416922</v>
      </c>
      <c r="F135" s="144" t="n">
        <f aca="false">C135-E135</f>
        <v>3.01385559427337</v>
      </c>
    </row>
    <row r="136" customFormat="false" ht="12.75" hidden="false" customHeight="false" outlineLevel="0" collapsed="false">
      <c r="A136" s="382" t="n">
        <v>40360</v>
      </c>
      <c r="B136" s="380" t="n">
        <v>3.7485</v>
      </c>
      <c r="C136" s="143" t="n">
        <f aca="false">C135+$B$3*(B136-C135)+$B$5*(C135^($B$6))*D136+(1-$B$3)*(B136-B135)</f>
        <v>3.23084207391188</v>
      </c>
      <c r="D136" s="383" t="n">
        <v>-0.683840926081694</v>
      </c>
      <c r="E136" s="383" t="n">
        <v>0.642714004607762</v>
      </c>
      <c r="F136" s="144" t="n">
        <f aca="false">C136-E136</f>
        <v>2.58812806930411</v>
      </c>
    </row>
    <row r="137" customFormat="false" ht="12.75" hidden="false" customHeight="false" outlineLevel="0" collapsed="false">
      <c r="A137" s="382" t="n">
        <v>40391</v>
      </c>
      <c r="B137" s="380" t="n">
        <v>3.7805</v>
      </c>
      <c r="C137" s="143" t="n">
        <f aca="false">C136+$B$3*(B137-C136)+$B$5*(C136^($B$6))*D137+(1-$B$3)*(B137-B136)</f>
        <v>3.41920525490542</v>
      </c>
      <c r="D137" s="383" t="n">
        <v>-0.0120368363590815</v>
      </c>
      <c r="E137" s="383" t="n">
        <v>0.0555725405835733</v>
      </c>
      <c r="F137" s="144" t="n">
        <f aca="false">C137-E137</f>
        <v>3.36363271432184</v>
      </c>
    </row>
    <row r="138" customFormat="false" ht="12.75" hidden="false" customHeight="false" outlineLevel="0" collapsed="false">
      <c r="A138" s="382" t="n">
        <v>40422</v>
      </c>
      <c r="B138" s="380" t="n">
        <v>3.7915</v>
      </c>
      <c r="C138" s="143" t="n">
        <f aca="false">C137+$B$3*(B138-C137)+$B$5*(C137^($B$6))*D138+(1-$B$3)*(B138-B137)</f>
        <v>3.68454873861486</v>
      </c>
      <c r="D138" s="383" t="n">
        <v>0.405151284848686</v>
      </c>
      <c r="E138" s="383" t="n">
        <v>0.863439552173072</v>
      </c>
      <c r="F138" s="144" t="n">
        <f aca="false">C138-E138</f>
        <v>2.82110918644179</v>
      </c>
    </row>
    <row r="139" customFormat="false" ht="12.75" hidden="false" customHeight="false" outlineLevel="0" collapsed="false">
      <c r="A139" s="382" t="n">
        <v>40452</v>
      </c>
      <c r="B139" s="380" t="n">
        <v>3.8015</v>
      </c>
      <c r="C139" s="143" t="n">
        <f aca="false">C138+$B$3*(B139-C138)+$B$5*(C138^($B$6))*D139+(1-$B$3)*(B139-B138)</f>
        <v>3.82088880810962</v>
      </c>
      <c r="D139" s="383" t="n">
        <v>0.255505990856928</v>
      </c>
      <c r="E139" s="383" t="n">
        <v>0.430818772158415</v>
      </c>
      <c r="F139" s="144" t="n">
        <f aca="false">C139-E139</f>
        <v>3.39007003595121</v>
      </c>
    </row>
    <row r="140" customFormat="false" ht="12.75" hidden="false" customHeight="false" outlineLevel="0" collapsed="false">
      <c r="A140" s="382" t="n">
        <v>40483</v>
      </c>
      <c r="B140" s="380" t="n">
        <v>3.9585</v>
      </c>
      <c r="C140" s="143" t="n">
        <f aca="false">C139+$B$3*(B140-C139)+$B$5*(C139^($B$6))*D140+(1-$B$3)*(B140-B139)</f>
        <v>3.55489312741504</v>
      </c>
      <c r="D140" s="383" t="n">
        <v>-1.12275445847557</v>
      </c>
      <c r="E140" s="383" t="n">
        <v>-0.0471878716993777</v>
      </c>
      <c r="F140" s="144" t="n">
        <f aca="false">C140-E140</f>
        <v>3.60208099911442</v>
      </c>
    </row>
    <row r="141" customFormat="false" ht="12.75" hidden="false" customHeight="false" outlineLevel="0" collapsed="false">
      <c r="A141" s="382" t="n">
        <v>40513</v>
      </c>
      <c r="B141" s="380" t="n">
        <v>4.1355</v>
      </c>
      <c r="C141" s="143" t="n">
        <f aca="false">C140+$B$3*(B141-C140)+$B$5*(C140^($B$6))*D141+(1-$B$3)*(B141-B140)</f>
        <v>3.82742005934827</v>
      </c>
      <c r="D141" s="383" t="n">
        <v>-0.0826029734586626</v>
      </c>
      <c r="E141" s="383" t="n">
        <v>0.848561459444233</v>
      </c>
      <c r="F141" s="144" t="n">
        <f aca="false">C141-E141</f>
        <v>2.97885859990404</v>
      </c>
    </row>
    <row r="142" customFormat="false" ht="12.75" hidden="false" customHeight="false" outlineLevel="0" collapsed="false">
      <c r="A142" s="382" t="n">
        <v>40544</v>
      </c>
      <c r="B142" s="380" t="n">
        <v>4.1855</v>
      </c>
      <c r="C142" s="143" t="n">
        <f aca="false">C141+$B$3*(B142-C141)+$B$5*(C141^($B$6))*D142+(1-$B$3)*(B142-B141)</f>
        <v>3.68338469621004</v>
      </c>
      <c r="D142" s="383" t="n">
        <v>-0.77893662028819</v>
      </c>
      <c r="E142" s="383" t="n">
        <v>0.976909283208375</v>
      </c>
      <c r="F142" s="144" t="n">
        <f aca="false">C142-E142</f>
        <v>2.70647541300166</v>
      </c>
    </row>
    <row r="143" customFormat="false" ht="12.75" hidden="false" customHeight="false" outlineLevel="0" collapsed="false">
      <c r="A143" s="382" t="n">
        <v>40575</v>
      </c>
      <c r="B143" s="380" t="n">
        <v>4.0715</v>
      </c>
      <c r="C143" s="143" t="n">
        <f aca="false">C142+$B$3*(B143-C142)+$B$5*(C142^($B$6))*D143+(1-$B$3)*(B143-B142)</f>
        <v>3.87414598371872</v>
      </c>
      <c r="D143" s="383" t="n">
        <v>0.408899565431795</v>
      </c>
      <c r="E143" s="383" t="n">
        <v>0.549114663797553</v>
      </c>
      <c r="F143" s="144" t="n">
        <f aca="false">C143-E143</f>
        <v>3.32503131992117</v>
      </c>
    </row>
    <row r="144" customFormat="false" ht="12.75" hidden="false" customHeight="false" outlineLevel="0" collapsed="false">
      <c r="A144" s="382" t="n">
        <v>40603</v>
      </c>
      <c r="B144" s="380" t="n">
        <v>3.9395</v>
      </c>
      <c r="C144" s="143" t="n">
        <f aca="false">C143+$B$3*(B144-C143)+$B$5*(C143^($B$6))*D144+(1-$B$3)*(B144-B143)</f>
        <v>3.46125125895125</v>
      </c>
      <c r="D144" s="383" t="n">
        <v>-0.914700824973595</v>
      </c>
      <c r="E144" s="383" t="n">
        <v>0.700787444696876</v>
      </c>
      <c r="F144" s="144" t="n">
        <f aca="false">C144-E144</f>
        <v>2.76046381425438</v>
      </c>
    </row>
    <row r="145" customFormat="false" ht="12.75" hidden="false" customHeight="false" outlineLevel="0" collapsed="false">
      <c r="A145" s="382" t="n">
        <v>40634</v>
      </c>
      <c r="B145" s="380" t="n">
        <v>3.7695</v>
      </c>
      <c r="C145" s="143" t="n">
        <f aca="false">C144+$B$3*(B145-C144)+$B$5*(C144^($B$6))*D145+(1-$B$3)*(B145-B144)</f>
        <v>3.45855705799509</v>
      </c>
      <c r="D145" s="383" t="n">
        <v>0.0538883559651354</v>
      </c>
      <c r="E145" s="383" t="n">
        <v>0.758666975111858</v>
      </c>
      <c r="F145" s="144" t="n">
        <f aca="false">C145-E145</f>
        <v>2.69989008288323</v>
      </c>
    </row>
    <row r="146" customFormat="false" ht="12.75" hidden="false" customHeight="false" outlineLevel="0" collapsed="false">
      <c r="A146" s="382" t="n">
        <v>40664</v>
      </c>
      <c r="B146" s="380" t="n">
        <v>3.7695</v>
      </c>
      <c r="C146" s="143" t="n">
        <f aca="false">C145+$B$3*(B146-C145)+$B$5*(C145^($B$6))*D146+(1-$B$3)*(B146-B145)</f>
        <v>3.54208836868617</v>
      </c>
      <c r="D146" s="383" t="n">
        <v>-0.0363976806112297</v>
      </c>
      <c r="E146" s="383" t="n">
        <v>0.795867611585724</v>
      </c>
      <c r="F146" s="144" t="n">
        <f aca="false">C146-E146</f>
        <v>2.74622075710045</v>
      </c>
    </row>
    <row r="147" customFormat="false" ht="12.75" hidden="false" customHeight="false" outlineLevel="0" collapsed="false">
      <c r="A147" s="382" t="n">
        <v>40695</v>
      </c>
      <c r="B147" s="380" t="n">
        <v>3.8015</v>
      </c>
      <c r="C147" s="143" t="n">
        <f aca="false">C146+$B$3*(B147-C146)+$B$5*(C146^($B$6))*D147+(1-$B$3)*(B147-B146)</f>
        <v>3.74267396562747</v>
      </c>
      <c r="D147" s="383" t="n">
        <v>0.274304254565803</v>
      </c>
      <c r="E147" s="383" t="n">
        <v>0.0674449426068362</v>
      </c>
      <c r="F147" s="144" t="n">
        <f aca="false">C147-E147</f>
        <v>3.67522902302064</v>
      </c>
    </row>
    <row r="148" customFormat="false" ht="12.75" hidden="false" customHeight="false" outlineLevel="0" collapsed="false">
      <c r="A148" s="382" t="n">
        <v>40725</v>
      </c>
      <c r="B148" s="380" t="n">
        <v>3.8485</v>
      </c>
      <c r="C148" s="143" t="n">
        <f aca="false">C147+$B$3*(B148-C147)+$B$5*(C147^($B$6))*D148+(1-$B$3)*(B148-B147)</f>
        <v>3.92637441885405</v>
      </c>
      <c r="D148" s="383" t="n">
        <v>0.322287303034933</v>
      </c>
      <c r="E148" s="383" t="n">
        <v>0.500161529400344</v>
      </c>
      <c r="F148" s="144" t="n">
        <f aca="false">C148-E148</f>
        <v>3.4262128894537</v>
      </c>
    </row>
    <row r="149" customFormat="false" ht="12.75" hidden="false" customHeight="false" outlineLevel="0" collapsed="false">
      <c r="A149" s="382" t="n">
        <v>40756</v>
      </c>
      <c r="B149" s="380" t="n">
        <v>3.8805</v>
      </c>
      <c r="C149" s="143" t="n">
        <f aca="false">C148+$B$3*(B149-C148)+$B$5*(C148^($B$6))*D149+(1-$B$3)*(B149-B148)</f>
        <v>4.01345413299725</v>
      </c>
      <c r="D149" s="383" t="n">
        <v>0.210421290247034</v>
      </c>
      <c r="E149" s="383" t="n">
        <v>-0.0305031186587728</v>
      </c>
      <c r="F149" s="144" t="n">
        <f aca="false">C149-E149</f>
        <v>4.04395725165602</v>
      </c>
    </row>
    <row r="150" customFormat="false" ht="12.75" hidden="false" customHeight="false" outlineLevel="0" collapsed="false">
      <c r="A150" s="382" t="n">
        <v>40787</v>
      </c>
      <c r="B150" s="380" t="n">
        <v>3.8915</v>
      </c>
      <c r="C150" s="143" t="n">
        <f aca="false">C149+$B$3*(B150-C149)+$B$5*(C149^($B$6))*D150+(1-$B$3)*(B150-B149)</f>
        <v>4.33996500970635</v>
      </c>
      <c r="D150" s="383" t="n">
        <v>0.937179568781849</v>
      </c>
      <c r="E150" s="383" t="n">
        <v>0.660959565433435</v>
      </c>
      <c r="F150" s="144" t="n">
        <f aca="false">C150-E150</f>
        <v>3.67900544427292</v>
      </c>
    </row>
    <row r="151" customFormat="false" ht="12.75" hidden="false" customHeight="false" outlineLevel="0" collapsed="false">
      <c r="A151" s="382" t="n">
        <v>40817</v>
      </c>
      <c r="B151" s="380" t="n">
        <v>3.9015</v>
      </c>
      <c r="C151" s="143" t="n">
        <f aca="false">C150+$B$3*(B151-C150)+$B$5*(C150^($B$6))*D151+(1-$B$3)*(B151-B150)</f>
        <v>4.36982641441277</v>
      </c>
      <c r="D151" s="383" t="n">
        <v>0.401409556576568</v>
      </c>
      <c r="E151" s="383" t="n">
        <v>0.385692132878828</v>
      </c>
      <c r="F151" s="144" t="n">
        <f aca="false">C151-E151</f>
        <v>3.98413428153394</v>
      </c>
    </row>
    <row r="152" customFormat="false" ht="12.75" hidden="false" customHeight="false" outlineLevel="0" collapsed="false">
      <c r="A152" s="382" t="n">
        <v>40848</v>
      </c>
      <c r="B152" s="380" t="n">
        <v>4.0585</v>
      </c>
      <c r="C152" s="143" t="n">
        <f aca="false">C151+$B$3*(B152-C151)+$B$5*(C151^($B$6))*D152+(1-$B$3)*(B152-B151)</f>
        <v>3.97418282285961</v>
      </c>
      <c r="D152" s="383" t="n">
        <v>-1.02589248497841</v>
      </c>
      <c r="E152" s="383" t="n">
        <v>0.158249924901528</v>
      </c>
      <c r="F152" s="144" t="n">
        <f aca="false">C152-E152</f>
        <v>3.81593289795808</v>
      </c>
    </row>
    <row r="153" customFormat="false" ht="12.75" hidden="false" customHeight="false" outlineLevel="0" collapsed="false">
      <c r="A153" s="382" t="n">
        <v>40878</v>
      </c>
      <c r="B153" s="380" t="n">
        <v>4.2355</v>
      </c>
      <c r="C153" s="143" t="n">
        <f aca="false">C152+$B$3*(B153-C152)+$B$5*(C152^($B$6))*D153+(1-$B$3)*(B153-B152)</f>
        <v>4.13945354182237</v>
      </c>
      <c r="D153" s="383" t="n">
        <v>-0.0999747501157247</v>
      </c>
      <c r="E153" s="383" t="n">
        <v>0.798178408088646</v>
      </c>
      <c r="F153" s="144" t="n">
        <f aca="false">C153-E153</f>
        <v>3.34127513373372</v>
      </c>
    </row>
    <row r="154" customFormat="false" ht="12.75" hidden="false" customHeight="false" outlineLevel="0" collapsed="false">
      <c r="A154" s="382" t="n">
        <v>40909</v>
      </c>
      <c r="B154" s="380" t="n">
        <v>4.288</v>
      </c>
      <c r="C154" s="143" t="n">
        <f aca="false">C153+$B$3*(B154-C153)+$B$5*(C153^($B$6))*D154+(1-$B$3)*(B154-B153)</f>
        <v>3.91530801315435</v>
      </c>
      <c r="D154" s="383" t="n">
        <v>-0.792669052421256</v>
      </c>
      <c r="E154" s="383" t="n">
        <v>-0.0489118518409713</v>
      </c>
      <c r="F154" s="144" t="n">
        <f aca="false">C154-E154</f>
        <v>3.96421986499532</v>
      </c>
    </row>
    <row r="155" customFormat="false" ht="12.75" hidden="false" customHeight="false" outlineLevel="0" collapsed="false">
      <c r="A155" s="382" t="n">
        <v>40940</v>
      </c>
      <c r="B155" s="380" t="n">
        <v>4.174</v>
      </c>
      <c r="C155" s="143" t="n">
        <f aca="false">C154+$B$3*(B155-C154)+$B$5*(C154^($B$6))*D155+(1-$B$3)*(B155-B154)</f>
        <v>3.84644991610223</v>
      </c>
      <c r="D155" s="383" t="n">
        <v>-0.187236502008243</v>
      </c>
      <c r="E155" s="383" t="n">
        <v>0.0476404773074603</v>
      </c>
      <c r="F155" s="144" t="n">
        <f aca="false">C155-E155</f>
        <v>3.79880943879477</v>
      </c>
    </row>
    <row r="156" customFormat="false" ht="12.75" hidden="false" customHeight="false" outlineLevel="0" collapsed="false">
      <c r="A156" s="382" t="n">
        <v>40969</v>
      </c>
      <c r="B156" s="380" t="n">
        <v>4.042</v>
      </c>
      <c r="C156" s="143" t="n">
        <f aca="false">C155+$B$3*(B156-C155)+$B$5*(C155^($B$6))*D156+(1-$B$3)*(B156-B155)</f>
        <v>4.33074900997678</v>
      </c>
      <c r="D156" s="383" t="n">
        <v>1.38140155967654</v>
      </c>
      <c r="E156" s="383" t="n">
        <v>0.0863457928379349</v>
      </c>
      <c r="F156" s="144" t="n">
        <f aca="false">C156-E156</f>
        <v>4.24440321713885</v>
      </c>
    </row>
    <row r="157" customFormat="false" ht="12.75" hidden="false" customHeight="false" outlineLevel="0" collapsed="false">
      <c r="A157" s="382" t="n">
        <v>41000</v>
      </c>
      <c r="B157" s="380" t="n">
        <v>3.872</v>
      </c>
      <c r="C157" s="143" t="n">
        <f aca="false">C156+$B$3*(B157-C156)+$B$5*(C156^($B$6))*D157+(1-$B$3)*(B157-B156)</f>
        <v>4.3415010158705</v>
      </c>
      <c r="D157" s="383" t="n">
        <v>0.683523438779203</v>
      </c>
      <c r="E157" s="383" t="n">
        <v>0.285261418918369</v>
      </c>
      <c r="F157" s="144" t="n">
        <f aca="false">C157-E157</f>
        <v>4.05623959695213</v>
      </c>
    </row>
    <row r="158" customFormat="false" ht="12.75" hidden="false" customHeight="false" outlineLevel="0" collapsed="false">
      <c r="A158" s="382" t="n">
        <v>41030</v>
      </c>
      <c r="B158" s="380" t="n">
        <v>3.872</v>
      </c>
      <c r="C158" s="143" t="n">
        <f aca="false">C157+$B$3*(B158-C157)+$B$5*(C157^($B$6))*D158+(1-$B$3)*(B158-B157)</f>
        <v>4.36227847638171</v>
      </c>
      <c r="D158" s="383" t="n">
        <v>0.420124655173424</v>
      </c>
      <c r="E158" s="383" t="n">
        <v>0.475779085470748</v>
      </c>
      <c r="F158" s="144" t="n">
        <f aca="false">C158-E158</f>
        <v>3.88649939091096</v>
      </c>
    </row>
    <row r="159" customFormat="false" ht="12.75" hidden="false" customHeight="false" outlineLevel="0" collapsed="false">
      <c r="A159" s="382" t="n">
        <v>41061</v>
      </c>
      <c r="B159" s="380" t="n">
        <v>3.904</v>
      </c>
      <c r="C159" s="143" t="n">
        <f aca="false">C158+$B$3*(B159-C158)+$B$5*(C158^($B$6))*D159+(1-$B$3)*(B159-B158)</f>
        <v>4.62296931027021</v>
      </c>
      <c r="D159" s="383" t="n">
        <v>0.959282514386869</v>
      </c>
      <c r="E159" s="383" t="n">
        <v>0.223789213694282</v>
      </c>
      <c r="F159" s="144" t="n">
        <f aca="false">C159-E159</f>
        <v>4.39918009657593</v>
      </c>
    </row>
    <row r="160" customFormat="false" ht="12.75" hidden="false" customHeight="false" outlineLevel="0" collapsed="false">
      <c r="A160" s="382" t="n">
        <v>41091</v>
      </c>
      <c r="B160" s="380" t="n">
        <v>3.951</v>
      </c>
      <c r="C160" s="143" t="n">
        <f aca="false">C159+$B$3*(B160-C159)+$B$5*(C159^($B$6))*D160+(1-$B$3)*(B160-B159)</f>
        <v>4.44783230902095</v>
      </c>
      <c r="D160" s="383" t="n">
        <v>0.00181994417464264</v>
      </c>
      <c r="E160" s="383" t="n">
        <v>2.69863227957187</v>
      </c>
      <c r="F160" s="144" t="n">
        <f aca="false">C160-E160</f>
        <v>1.74920002944908</v>
      </c>
    </row>
    <row r="161" customFormat="false" ht="12.75" hidden="false" customHeight="false" outlineLevel="0" collapsed="false">
      <c r="A161" s="382" t="n">
        <v>41122</v>
      </c>
      <c r="B161" s="380" t="n">
        <v>3.983</v>
      </c>
      <c r="C161" s="143" t="n">
        <f aca="false">C160+$B$3*(B161-C160)+$B$5*(C160^($B$6))*D161+(1-$B$3)*(B161-B160)</f>
        <v>4.62977808291164</v>
      </c>
      <c r="D161" s="383" t="n">
        <v>0.758567176879855</v>
      </c>
      <c r="E161" s="383" t="n">
        <v>0.698693335178253</v>
      </c>
      <c r="F161" s="144" t="n">
        <f aca="false">C161-E161</f>
        <v>3.93108474773339</v>
      </c>
    </row>
    <row r="162" customFormat="false" ht="12.75" hidden="false" customHeight="false" outlineLevel="0" collapsed="false">
      <c r="A162" s="382" t="n">
        <v>41153</v>
      </c>
      <c r="B162" s="380" t="n">
        <v>3.994</v>
      </c>
      <c r="C162" s="143" t="n">
        <f aca="false">C161+$B$3*(B162-C161)+$B$5*(C161^($B$6))*D162+(1-$B$3)*(B162-B161)</f>
        <v>5.03397205494126</v>
      </c>
      <c r="D162" s="383" t="n">
        <v>1.45221137131453</v>
      </c>
      <c r="E162" s="383" t="n">
        <v>0.344648786055785</v>
      </c>
      <c r="F162" s="144" t="n">
        <f aca="false">C162-E162</f>
        <v>4.68932326888547</v>
      </c>
    </row>
    <row r="163" customFormat="false" ht="12.75" hidden="false" customHeight="false" outlineLevel="0" collapsed="false">
      <c r="A163" s="382" t="n">
        <v>41183</v>
      </c>
      <c r="B163" s="380" t="n">
        <v>4.004</v>
      </c>
      <c r="C163" s="143" t="n">
        <f aca="false">C162+$B$3*(B163-C162)+$B$5*(C162^($B$6))*D163+(1-$B$3)*(B163-B162)</f>
        <v>4.9650738824042</v>
      </c>
      <c r="D163" s="383" t="n">
        <v>0.571186287547497</v>
      </c>
      <c r="E163" s="383" t="n">
        <v>0.4834576106168</v>
      </c>
      <c r="F163" s="144" t="n">
        <f aca="false">C163-E163</f>
        <v>4.4816162717874</v>
      </c>
    </row>
    <row r="164" customFormat="false" ht="12.75" hidden="false" customHeight="false" outlineLevel="0" collapsed="false">
      <c r="A164" s="382" t="n">
        <v>41214</v>
      </c>
      <c r="B164" s="380" t="n">
        <v>4.161</v>
      </c>
      <c r="C164" s="143" t="n">
        <f aca="false">C163+$B$3*(B164-C163)+$B$5*(C163^($B$6))*D164+(1-$B$3)*(B164-B163)</f>
        <v>5.0538103435552</v>
      </c>
      <c r="D164" s="383" t="n">
        <v>0.542483596272338</v>
      </c>
      <c r="E164" s="383" t="n">
        <v>-0.0799107907824843</v>
      </c>
      <c r="F164" s="144" t="n">
        <f aca="false">C164-E164</f>
        <v>5.13372113433769</v>
      </c>
    </row>
    <row r="165" customFormat="false" ht="12.75" hidden="false" customHeight="false" outlineLevel="0" collapsed="false">
      <c r="A165" s="382" t="n">
        <v>41244</v>
      </c>
      <c r="B165" s="380" t="n">
        <v>4.338</v>
      </c>
      <c r="C165" s="143" t="n">
        <f aca="false">C164+$B$3*(B165-C164)+$B$5*(C164^($B$6))*D165+(1-$B$3)*(B165-B164)</f>
        <v>4.99831134584827</v>
      </c>
      <c r="D165" s="383" t="n">
        <v>0.103649716625106</v>
      </c>
      <c r="E165" s="383" t="n">
        <v>0.648454166392685</v>
      </c>
      <c r="F165" s="144" t="n">
        <f aca="false">C165-E165</f>
        <v>4.34985717945559</v>
      </c>
    </row>
    <row r="166" customFormat="false" ht="12.75" hidden="false" customHeight="false" outlineLevel="0" collapsed="false">
      <c r="A166" s="382" t="n">
        <v>41275</v>
      </c>
      <c r="B166" s="380" t="n">
        <v>4.393</v>
      </c>
      <c r="C166" s="143" t="n">
        <f aca="false">C165+$B$3*(B166-C165)+$B$5*(C165^($B$6))*D166+(1-$B$3)*(B166-B165)</f>
        <v>5.11387676904793</v>
      </c>
      <c r="D166" s="383" t="n">
        <v>0.624467281522412</v>
      </c>
      <c r="E166" s="383" t="n">
        <v>0.226579507998641</v>
      </c>
      <c r="F166" s="144" t="n">
        <f aca="false">C166-E166</f>
        <v>4.88729726104928</v>
      </c>
    </row>
    <row r="167" customFormat="false" ht="12.75" hidden="false" customHeight="false" outlineLevel="0" collapsed="false">
      <c r="A167" s="382" t="n">
        <v>41306</v>
      </c>
      <c r="B167" s="380" t="n">
        <v>4.279</v>
      </c>
      <c r="C167" s="143" t="n">
        <f aca="false">C166+$B$3*(B167-C166)+$B$5*(C166^($B$6))*D167+(1-$B$3)*(B167-B166)</f>
        <v>4.30622856732209</v>
      </c>
      <c r="D167" s="383" t="n">
        <v>-1.09428916539096</v>
      </c>
      <c r="E167" s="383" t="n">
        <v>0.293674217060259</v>
      </c>
      <c r="F167" s="144" t="n">
        <f aca="false">C167-E167</f>
        <v>4.01255435026183</v>
      </c>
    </row>
    <row r="168" customFormat="false" ht="12.75" hidden="false" customHeight="false" outlineLevel="0" collapsed="false">
      <c r="A168" s="382" t="n">
        <v>41334</v>
      </c>
      <c r="B168" s="380" t="n">
        <v>4.147</v>
      </c>
      <c r="C168" s="143" t="n">
        <f aca="false">C167+$B$3*(B168-C167)+$B$5*(C167^($B$6))*D168+(1-$B$3)*(B168-B167)</f>
        <v>4.19977998951748</v>
      </c>
      <c r="D168" s="383" t="n">
        <v>0.0862140666530063</v>
      </c>
      <c r="E168" s="383" t="n">
        <v>0.607579094996788</v>
      </c>
      <c r="F168" s="144" t="n">
        <f aca="false">C168-E168</f>
        <v>3.5922008945207</v>
      </c>
    </row>
    <row r="169" customFormat="false" ht="12.75" hidden="false" customHeight="false" outlineLevel="0" collapsed="false">
      <c r="A169" s="382" t="n">
        <v>41365</v>
      </c>
      <c r="B169" s="380" t="n">
        <v>3.977</v>
      </c>
      <c r="C169" s="143" t="n">
        <f aca="false">C168+$B$3*(B169-C168)+$B$5*(C168^($B$6))*D169+(1-$B$3)*(B169-B168)</f>
        <v>4.08668244088652</v>
      </c>
      <c r="D169" s="383" t="n">
        <v>0.18815909955024</v>
      </c>
      <c r="E169" s="383" t="n">
        <v>0.521696825854876</v>
      </c>
      <c r="F169" s="144" t="n">
        <f aca="false">C169-E169</f>
        <v>3.56498561503165</v>
      </c>
    </row>
    <row r="170" customFormat="false" ht="12.75" hidden="false" customHeight="false" outlineLevel="0" collapsed="false">
      <c r="A170" s="382" t="n">
        <v>41395</v>
      </c>
      <c r="B170" s="380" t="n">
        <v>3.977</v>
      </c>
      <c r="C170" s="143" t="n">
        <f aca="false">C169+$B$3*(B170-C169)+$B$5*(C169^($B$6))*D170+(1-$B$3)*(B170-B169)</f>
        <v>4.03789754263795</v>
      </c>
      <c r="D170" s="383" t="n">
        <v>-0.0384887285480521</v>
      </c>
      <c r="E170" s="383" t="n">
        <v>0.756784039762639</v>
      </c>
      <c r="F170" s="144" t="n">
        <f aca="false">C170-E170</f>
        <v>3.28111350287531</v>
      </c>
    </row>
    <row r="171" customFormat="false" ht="12.75" hidden="false" customHeight="false" outlineLevel="0" collapsed="false">
      <c r="A171" s="382" t="n">
        <v>41426</v>
      </c>
      <c r="B171" s="380" t="n">
        <v>4.009</v>
      </c>
      <c r="C171" s="143" t="n">
        <f aca="false">C170+$B$3*(B171-C170)+$B$5*(C170^($B$6))*D171+(1-$B$3)*(B171-B170)</f>
        <v>3.79049125806249</v>
      </c>
      <c r="D171" s="383" t="n">
        <v>-0.682375199623234</v>
      </c>
      <c r="E171" s="383" t="n">
        <v>0.333788926076612</v>
      </c>
      <c r="F171" s="144" t="n">
        <f aca="false">C171-E171</f>
        <v>3.45670233198588</v>
      </c>
    </row>
    <row r="172" customFormat="false" ht="12.75" hidden="false" customHeight="false" outlineLevel="0" collapsed="false">
      <c r="A172" s="382" t="n">
        <v>41456</v>
      </c>
      <c r="B172" s="380" t="n">
        <v>4.056</v>
      </c>
      <c r="C172" s="143" t="n">
        <f aca="false">C171+$B$3*(B172-C171)+$B$5*(C171^($B$6))*D172+(1-$B$3)*(B172-B171)</f>
        <v>3.90080848001463</v>
      </c>
      <c r="D172" s="383" t="n">
        <v>-0.0119500265473186</v>
      </c>
      <c r="E172" s="383" t="n">
        <v>0.296940717442544</v>
      </c>
      <c r="F172" s="144" t="n">
        <f aca="false">C172-E172</f>
        <v>3.60386776257208</v>
      </c>
    </row>
    <row r="173" customFormat="false" ht="12.75" hidden="false" customHeight="false" outlineLevel="0" collapsed="false">
      <c r="A173" s="382" t="n">
        <v>41487</v>
      </c>
      <c r="B173" s="380" t="n">
        <v>4.088</v>
      </c>
      <c r="C173" s="143" t="n">
        <f aca="false">C172+$B$3*(B173-C172)+$B$5*(C172^($B$6))*D173+(1-$B$3)*(B173-B172)</f>
        <v>3.53104281713244</v>
      </c>
      <c r="D173" s="383" t="n">
        <v>-1.19883931699046</v>
      </c>
      <c r="E173" s="383" t="n">
        <v>0.203124769861047</v>
      </c>
      <c r="F173" s="144" t="n">
        <f aca="false">C173-E173</f>
        <v>3.3279180472714</v>
      </c>
    </row>
    <row r="174" customFormat="false" ht="12.75" hidden="false" customHeight="false" outlineLevel="0" collapsed="false">
      <c r="A174" s="382" t="n">
        <v>41518</v>
      </c>
      <c r="B174" s="380" t="n">
        <v>4.099</v>
      </c>
      <c r="C174" s="143" t="n">
        <f aca="false">C173+$B$3*(B174-C173)+$B$5*(C173^($B$6))*D174+(1-$B$3)*(B174-B173)</f>
        <v>4.16611853199524</v>
      </c>
      <c r="D174" s="383" t="n">
        <v>1.26437159378178</v>
      </c>
      <c r="E174" s="383" t="n">
        <v>0.517986627360278</v>
      </c>
      <c r="F174" s="144" t="n">
        <f aca="false">C174-E174</f>
        <v>3.64813190463496</v>
      </c>
    </row>
    <row r="175" customFormat="false" ht="12.75" hidden="false" customHeight="false" outlineLevel="0" collapsed="false">
      <c r="A175" s="382" t="n">
        <v>41548</v>
      </c>
      <c r="B175" s="380" t="n">
        <v>4.109</v>
      </c>
      <c r="C175" s="143" t="n">
        <f aca="false">C174+$B$3*(B175-C174)+$B$5*(C174^($B$6))*D175+(1-$B$3)*(B175-B174)</f>
        <v>4.0044898980576</v>
      </c>
      <c r="D175" s="383" t="n">
        <v>-0.388906287013759</v>
      </c>
      <c r="E175" s="383" t="n">
        <v>0.186818291749225</v>
      </c>
      <c r="F175" s="144" t="n">
        <f aca="false">C175-E175</f>
        <v>3.81767160630837</v>
      </c>
    </row>
    <row r="176" customFormat="false" ht="12.75" hidden="false" customHeight="false" outlineLevel="0" collapsed="false">
      <c r="A176" s="382" t="n">
        <v>41579</v>
      </c>
      <c r="B176" s="380" t="n">
        <v>4.266</v>
      </c>
      <c r="C176" s="143" t="n">
        <f aca="false">C175+$B$3*(B176-C175)+$B$5*(C175^($B$6))*D176+(1-$B$3)*(B176-B175)</f>
        <v>4.8111476107951</v>
      </c>
      <c r="D176" s="383" t="n">
        <v>1.6234564300839</v>
      </c>
      <c r="E176" s="383" t="n">
        <v>-0.111099630193536</v>
      </c>
      <c r="F176" s="144" t="n">
        <f aca="false">C176-E176</f>
        <v>4.92224724098863</v>
      </c>
    </row>
    <row r="177" customFormat="false" ht="12.75" hidden="false" customHeight="false" outlineLevel="0" collapsed="false">
      <c r="A177" s="382" t="n">
        <v>41609</v>
      </c>
      <c r="B177" s="380" t="n">
        <v>4.443</v>
      </c>
      <c r="C177" s="143" t="n">
        <f aca="false">C176+$B$3*(B177-C176)+$B$5*(C176^($B$6))*D177+(1-$B$3)*(B177-B176)</f>
        <v>4.96425275174196</v>
      </c>
      <c r="D177" s="383" t="n">
        <v>0.348170655604772</v>
      </c>
      <c r="E177" s="383" t="n">
        <v>0.341953063440368</v>
      </c>
      <c r="F177" s="144" t="n">
        <f aca="false">C177-E177</f>
        <v>4.62229968830159</v>
      </c>
    </row>
    <row r="178" customFormat="false" ht="12.75" hidden="false" customHeight="false" outlineLevel="0" collapsed="false">
      <c r="A178" s="382" t="n">
        <v>41640</v>
      </c>
      <c r="B178" s="380" t="n">
        <v>4.5005</v>
      </c>
      <c r="C178" s="143" t="n">
        <f aca="false">C177+$B$3*(B178-C177)+$B$5*(C177^($B$6))*D178+(1-$B$3)*(B178-B177)</f>
        <v>5.55393282468213</v>
      </c>
      <c r="D178" s="383" t="n">
        <v>1.63883030878831</v>
      </c>
      <c r="E178" s="383" t="n">
        <v>0.753422978671515</v>
      </c>
      <c r="F178" s="144" t="n">
        <f aca="false">C178-E178</f>
        <v>4.80050984601062</v>
      </c>
    </row>
    <row r="179" customFormat="false" ht="12.75" hidden="false" customHeight="false" outlineLevel="0" collapsed="false">
      <c r="A179" s="382" t="n">
        <v>41671</v>
      </c>
      <c r="B179" s="380" t="n">
        <v>4.3865</v>
      </c>
      <c r="C179" s="143" t="n">
        <f aca="false">C178+$B$3*(B179-C178)+$B$5*(C178^($B$6))*D179+(1-$B$3)*(B179-B178)</f>
        <v>4.5115206954605</v>
      </c>
      <c r="D179" s="383" t="n">
        <v>-1.3441040073035</v>
      </c>
      <c r="E179" s="383" t="n">
        <v>-0.0195926100846672</v>
      </c>
      <c r="F179" s="144" t="n">
        <f aca="false">C179-E179</f>
        <v>4.53111330554517</v>
      </c>
    </row>
    <row r="180" customFormat="false" ht="12.75" hidden="false" customHeight="false" outlineLevel="0" collapsed="false">
      <c r="A180" s="382" t="n">
        <v>41699</v>
      </c>
      <c r="B180" s="380" t="n">
        <v>4.2545</v>
      </c>
      <c r="C180" s="143" t="n">
        <f aca="false">C179+$B$3*(B180-C179)+$B$5*(C179^($B$6))*D180+(1-$B$3)*(B180-B179)</f>
        <v>3.57952866986503</v>
      </c>
      <c r="D180" s="383" t="n">
        <v>-1.88627069720611</v>
      </c>
      <c r="E180" s="383" t="n">
        <v>0.211134243355777</v>
      </c>
      <c r="F180" s="144" t="n">
        <f aca="false">C180-E180</f>
        <v>3.36839442650925</v>
      </c>
    </row>
    <row r="181" customFormat="false" ht="12.75" hidden="false" customHeight="false" outlineLevel="0" collapsed="false">
      <c r="A181" s="382" t="n">
        <v>41730</v>
      </c>
      <c r="B181" s="380" t="n">
        <v>4.0845</v>
      </c>
      <c r="C181" s="143" t="n">
        <f aca="false">C180+$B$3*(B181-C180)+$B$5*(C180^($B$6))*D181+(1-$B$3)*(B181-B180)</f>
        <v>3.8695636855149</v>
      </c>
      <c r="D181" s="383" t="n">
        <v>0.697670646787154</v>
      </c>
      <c r="E181" s="383" t="n">
        <v>1.04640339677179</v>
      </c>
      <c r="F181" s="144" t="n">
        <f aca="false">C181-E181</f>
        <v>2.82316028874311</v>
      </c>
    </row>
    <row r="182" customFormat="false" ht="12.75" hidden="false" customHeight="false" outlineLevel="0" collapsed="false">
      <c r="A182" s="382" t="n">
        <v>41760</v>
      </c>
      <c r="B182" s="380" t="n">
        <v>4.0845</v>
      </c>
      <c r="C182" s="143" t="n">
        <f aca="false">C181+$B$3*(B182-C181)+$B$5*(C181^($B$6))*D182+(1-$B$3)*(B182-B181)</f>
        <v>4.42818140813684</v>
      </c>
      <c r="D182" s="383" t="n">
        <v>1.31634411945711</v>
      </c>
      <c r="E182" s="383" t="n">
        <v>1.09786040531964</v>
      </c>
      <c r="F182" s="144" t="n">
        <f aca="false">C182-E182</f>
        <v>3.3303210028172</v>
      </c>
    </row>
    <row r="183" customFormat="false" ht="12.75" hidden="false" customHeight="false" outlineLevel="0" collapsed="false">
      <c r="A183" s="382" t="n">
        <v>41791</v>
      </c>
      <c r="B183" s="380" t="n">
        <v>4.1165</v>
      </c>
      <c r="C183" s="143" t="n">
        <f aca="false">C182+$B$3*(B183-C182)+$B$5*(C182^($B$6))*D183+(1-$B$3)*(B183-B182)</f>
        <v>3.68645812417349</v>
      </c>
      <c r="D183" s="383" t="n">
        <v>-1.66869916536321</v>
      </c>
      <c r="E183" s="383" t="n">
        <v>0.461904871726571</v>
      </c>
      <c r="F183" s="144" t="n">
        <f aca="false">C183-E183</f>
        <v>3.22455325244692</v>
      </c>
    </row>
    <row r="184" customFormat="false" ht="12.75" hidden="false" customHeight="false" outlineLevel="0" collapsed="false">
      <c r="A184" s="382" t="n">
        <v>41821</v>
      </c>
      <c r="B184" s="380" t="n">
        <v>4.1635</v>
      </c>
      <c r="C184" s="143" t="n">
        <f aca="false">C183+$B$3*(B184-C183)+$B$5*(C183^($B$6))*D184+(1-$B$3)*(B184-B183)</f>
        <v>3.40948182165275</v>
      </c>
      <c r="D184" s="383" t="n">
        <v>-1.25352433932514</v>
      </c>
      <c r="E184" s="383" t="n">
        <v>0.285954376683455</v>
      </c>
      <c r="F184" s="144" t="n">
        <f aca="false">C184-E184</f>
        <v>3.12352744496929</v>
      </c>
    </row>
    <row r="185" customFormat="false" ht="12.75" hidden="false" customHeight="false" outlineLevel="0" collapsed="false">
      <c r="A185" s="382" t="n">
        <v>41852</v>
      </c>
      <c r="B185" s="380" t="n">
        <v>4.1955</v>
      </c>
      <c r="C185" s="143" t="n">
        <f aca="false">C184+$B$3*(B185-C184)+$B$5*(C184^($B$6))*D185+(1-$B$3)*(B185-B184)</f>
        <v>3.51950609808447</v>
      </c>
      <c r="D185" s="383" t="n">
        <v>-0.443864482016266</v>
      </c>
      <c r="E185" s="383" t="n">
        <v>0.551703953640761</v>
      </c>
      <c r="F185" s="144" t="n">
        <f aca="false">C185-E185</f>
        <v>2.96780214444371</v>
      </c>
    </row>
    <row r="186" customFormat="false" ht="12.75" hidden="false" customHeight="false" outlineLevel="0" collapsed="false">
      <c r="A186" s="382" t="n">
        <v>41883</v>
      </c>
      <c r="B186" s="380" t="n">
        <v>4.2065</v>
      </c>
      <c r="C186" s="143" t="n">
        <f aca="false">C185+$B$3*(B186-C185)+$B$5*(C185^($B$6))*D186+(1-$B$3)*(B186-B185)</f>
        <v>3.47835985596185</v>
      </c>
      <c r="D186" s="383" t="n">
        <v>-0.734203553860666</v>
      </c>
      <c r="E186" s="383" t="n">
        <v>0.451269763017164</v>
      </c>
      <c r="F186" s="144" t="n">
        <f aca="false">C186-E186</f>
        <v>3.02709009294469</v>
      </c>
    </row>
    <row r="187" customFormat="false" ht="12.75" hidden="false" customHeight="false" outlineLevel="0" collapsed="false">
      <c r="A187" s="382" t="n">
        <v>41913</v>
      </c>
      <c r="B187" s="380" t="n">
        <v>4.2165</v>
      </c>
      <c r="C187" s="143" t="n">
        <f aca="false">C186+$B$3*(B187-C186)+$B$5*(C186^($B$6))*D187+(1-$B$3)*(B187-B186)</f>
        <v>3.88781277077257</v>
      </c>
      <c r="D187" s="383" t="n">
        <v>0.490266974408676</v>
      </c>
      <c r="E187" s="383" t="n">
        <v>1.06053218834162</v>
      </c>
      <c r="F187" s="144" t="n">
        <f aca="false">C187-E187</f>
        <v>2.82728058243095</v>
      </c>
    </row>
    <row r="188" customFormat="false" ht="12.75" hidden="false" customHeight="false" outlineLevel="0" collapsed="false">
      <c r="A188" s="382" t="n">
        <v>41944</v>
      </c>
      <c r="B188" s="380" t="n">
        <v>4.3735</v>
      </c>
      <c r="C188" s="143" t="n">
        <f aca="false">C187+$B$3*(B188-C187)+$B$5*(C187^($B$6))*D188+(1-$B$3)*(B188-B187)</f>
        <v>4.55130440688644</v>
      </c>
      <c r="D188" s="383" t="n">
        <v>1.0799859321313</v>
      </c>
      <c r="E188" s="383" t="n">
        <v>0.864419353822597</v>
      </c>
      <c r="F188" s="144" t="n">
        <f aca="false">C188-E188</f>
        <v>3.68688505306384</v>
      </c>
    </row>
    <row r="189" customFormat="false" ht="12.75" hidden="false" customHeight="false" outlineLevel="0" collapsed="false">
      <c r="A189" s="382" t="n">
        <v>41974</v>
      </c>
      <c r="B189" s="380" t="n">
        <v>4.5505</v>
      </c>
      <c r="C189" s="143" t="n">
        <f aca="false">C188+$B$3*(B189-C188)+$B$5*(C188^($B$6))*D189+(1-$B$3)*(B189-B188)</f>
        <v>4.3033160509823</v>
      </c>
      <c r="D189" s="383" t="n">
        <v>-0.912486353885714</v>
      </c>
      <c r="E189" s="383" t="n">
        <v>0.97853046068693</v>
      </c>
      <c r="F189" s="144" t="n">
        <f aca="false">C189-E189</f>
        <v>3.32478559029537</v>
      </c>
    </row>
    <row r="190" customFormat="false" ht="12.75" hidden="false" customHeight="false" outlineLevel="0" collapsed="false">
      <c r="A190" s="382" t="n">
        <v>42005</v>
      </c>
      <c r="B190" s="380" t="n">
        <v>4.6105</v>
      </c>
      <c r="C190" s="143" t="n">
        <f aca="false">C189+$B$3*(B190-C189)+$B$5*(C189^($B$6))*D190+(1-$B$3)*(B190-B189)</f>
        <v>4.55313077268507</v>
      </c>
      <c r="D190" s="383" t="n">
        <v>0.28717326297467</v>
      </c>
      <c r="E190" s="383" t="n">
        <v>0.302012686936141</v>
      </c>
      <c r="F190" s="144" t="n">
        <f aca="false">C190-E190</f>
        <v>4.25111808574892</v>
      </c>
    </row>
    <row r="191" customFormat="false" ht="12.75" hidden="false" customHeight="false" outlineLevel="0" collapsed="false">
      <c r="A191" s="382" t="n">
        <v>42036</v>
      </c>
      <c r="B191" s="380" t="n">
        <v>4.4965</v>
      </c>
      <c r="C191" s="143" t="n">
        <f aca="false">C190+$B$3*(B191-C190)+$B$5*(C190^($B$6))*D191+(1-$B$3)*(B191-B190)</f>
        <v>4.18022690567208</v>
      </c>
      <c r="D191" s="383" t="n">
        <v>-0.682467815282669</v>
      </c>
      <c r="E191" s="383" t="n">
        <v>0.35360665590483</v>
      </c>
      <c r="F191" s="144" t="n">
        <f aca="false">C191-E191</f>
        <v>3.82662024976725</v>
      </c>
    </row>
    <row r="192" customFormat="false" ht="12.75" hidden="false" customHeight="false" outlineLevel="0" collapsed="false">
      <c r="A192" s="382" t="n">
        <v>42064</v>
      </c>
      <c r="B192" s="380" t="n">
        <v>4.3645</v>
      </c>
      <c r="C192" s="143" t="n">
        <f aca="false">C191+$B$3*(B192-C191)+$B$5*(C191^($B$6))*D192+(1-$B$3)*(B192-B191)</f>
        <v>3.91460573351479</v>
      </c>
      <c r="D192" s="383" t="n">
        <v>-0.596359929820952</v>
      </c>
      <c r="E192" s="383" t="n">
        <v>0.99773282653851</v>
      </c>
      <c r="F192" s="144" t="n">
        <f aca="false">C192-E192</f>
        <v>2.91687290697628</v>
      </c>
    </row>
    <row r="193" customFormat="false" ht="12.75" hidden="false" customHeight="false" outlineLevel="0" collapsed="false">
      <c r="A193" s="382" t="n">
        <v>42095</v>
      </c>
      <c r="B193" s="380" t="n">
        <v>4.1945</v>
      </c>
      <c r="C193" s="143" t="n">
        <f aca="false">C192+$B$3*(B193-C192)+$B$5*(C192^($B$6))*D193+(1-$B$3)*(B193-B192)</f>
        <v>4.31124352520136</v>
      </c>
      <c r="D193" s="383" t="n">
        <v>1.13632800069891</v>
      </c>
      <c r="E193" s="383" t="n">
        <v>0.938650824714622</v>
      </c>
      <c r="F193" s="144" t="n">
        <f aca="false">C193-E193</f>
        <v>3.37259270048673</v>
      </c>
    </row>
    <row r="194" customFormat="false" ht="12.75" hidden="false" customHeight="false" outlineLevel="0" collapsed="false">
      <c r="A194" s="382" t="n">
        <v>42125</v>
      </c>
      <c r="B194" s="380" t="n">
        <v>4.1945</v>
      </c>
      <c r="C194" s="143" t="n">
        <f aca="false">C193+$B$3*(B194-C193)+$B$5*(C193^($B$6))*D194+(1-$B$3)*(B194-B193)</f>
        <v>4.91819591215454</v>
      </c>
      <c r="D194" s="383" t="n">
        <v>1.63024391334266</v>
      </c>
      <c r="E194" s="383" t="n">
        <v>1.06798691384721</v>
      </c>
      <c r="F194" s="144" t="n">
        <f aca="false">C194-E194</f>
        <v>3.85020899830733</v>
      </c>
    </row>
    <row r="195" customFormat="false" ht="12.75" hidden="false" customHeight="false" outlineLevel="0" collapsed="false">
      <c r="A195" s="382" t="n">
        <v>42156</v>
      </c>
      <c r="B195" s="380" t="n">
        <v>4.2265</v>
      </c>
      <c r="C195" s="143" t="n">
        <f aca="false">C194+$B$3*(B195-C194)+$B$5*(C194^($B$6))*D195+(1-$B$3)*(B195-B194)</f>
        <v>4.30169326608496</v>
      </c>
      <c r="D195" s="383" t="n">
        <v>-1.00663038812434</v>
      </c>
      <c r="E195" s="383" t="n">
        <v>0.50910113281304</v>
      </c>
      <c r="F195" s="144" t="n">
        <f aca="false">C195-E195</f>
        <v>3.79259213327192</v>
      </c>
    </row>
    <row r="196" customFormat="false" ht="12.75" hidden="false" customHeight="false" outlineLevel="0" collapsed="false">
      <c r="A196" s="382" t="n">
        <v>42186</v>
      </c>
      <c r="B196" s="380" t="n">
        <v>4.2735</v>
      </c>
      <c r="C196" s="143" t="n">
        <f aca="false">C195+$B$3*(B196-C195)+$B$5*(C195^($B$6))*D196+(1-$B$3)*(B196-B195)</f>
        <v>4.47509547348628</v>
      </c>
      <c r="D196" s="383" t="n">
        <v>0.379912549045421</v>
      </c>
      <c r="E196" s="383" t="n">
        <v>0.163726980538169</v>
      </c>
      <c r="F196" s="144" t="n">
        <f aca="false">C196-E196</f>
        <v>4.31136849294811</v>
      </c>
    </row>
    <row r="197" customFormat="false" ht="12.75" hidden="false" customHeight="false" outlineLevel="0" collapsed="false">
      <c r="A197" s="382" t="n">
        <v>42217</v>
      </c>
      <c r="B197" s="380" t="n">
        <v>4.3055</v>
      </c>
      <c r="C197" s="143" t="n">
        <f aca="false">C196+$B$3*(B197-C196)+$B$5*(C196^($B$6))*D197+(1-$B$3)*(B197-B196)</f>
        <v>4.2683589264044</v>
      </c>
      <c r="D197" s="383" t="n">
        <v>-0.438484793272347</v>
      </c>
      <c r="E197" s="383" t="n">
        <v>-0.0372979544900391</v>
      </c>
      <c r="F197" s="144" t="n">
        <f aca="false">C197-E197</f>
        <v>4.30565688089443</v>
      </c>
    </row>
    <row r="198" customFormat="false" ht="12.75" hidden="false" customHeight="false" outlineLevel="0" collapsed="false">
      <c r="A198" s="382" t="n">
        <v>42248</v>
      </c>
      <c r="B198" s="380" t="n">
        <v>4.3165</v>
      </c>
      <c r="C198" s="143" t="n">
        <f aca="false">C197+$B$3*(B198-C197)+$B$5*(C197^($B$6))*D198+(1-$B$3)*(B198-B197)</f>
        <v>4.61496833071306</v>
      </c>
      <c r="D198" s="383" t="n">
        <v>0.825637031623136</v>
      </c>
      <c r="E198" s="383" t="n">
        <v>0.97798424641087</v>
      </c>
      <c r="F198" s="144" t="n">
        <f aca="false">C198-E198</f>
        <v>3.63698408430219</v>
      </c>
    </row>
    <row r="199" customFormat="false" ht="12.75" hidden="false" customHeight="false" outlineLevel="0" collapsed="false">
      <c r="A199" s="382" t="n">
        <v>42278</v>
      </c>
      <c r="B199" s="380" t="n">
        <v>4.3265</v>
      </c>
      <c r="C199" s="143" t="n">
        <f aca="false">C198+$B$3*(B199-C198)+$B$5*(C198^($B$6))*D199+(1-$B$3)*(B199-B198)</f>
        <v>4.2315528731953</v>
      </c>
      <c r="D199" s="383" t="n">
        <v>-0.737174302821339</v>
      </c>
      <c r="E199" s="383" t="n">
        <v>0.66384903417179</v>
      </c>
      <c r="F199" s="144" t="n">
        <f aca="false">C199-E199</f>
        <v>3.56770383902351</v>
      </c>
    </row>
    <row r="200" customFormat="false" ht="12.75" hidden="false" customHeight="false" outlineLevel="0" collapsed="false">
      <c r="A200" s="382" t="n">
        <v>42309</v>
      </c>
      <c r="B200" s="380" t="n">
        <v>4.4835</v>
      </c>
      <c r="C200" s="143" t="n">
        <f aca="false">C199+$B$3*(B200-C199)+$B$5*(C199^($B$6))*D200+(1-$B$3)*(B200-B199)</f>
        <v>5.03435761743627</v>
      </c>
      <c r="D200" s="383" t="n">
        <v>1.57702582538826</v>
      </c>
      <c r="E200" s="383" t="n">
        <v>0.645365148809218</v>
      </c>
      <c r="F200" s="144" t="n">
        <f aca="false">C200-E200</f>
        <v>4.38899246862705</v>
      </c>
    </row>
    <row r="201" customFormat="false" ht="12.75" hidden="false" customHeight="false" outlineLevel="0" collapsed="false">
      <c r="A201" s="382" t="n">
        <v>42339</v>
      </c>
      <c r="B201" s="380" t="n">
        <v>4.6605</v>
      </c>
      <c r="C201" s="143" t="n">
        <f aca="false">C200+$B$3*(B201-C200)+$B$5*(C200^($B$6))*D201+(1-$B$3)*(B201-B200)</f>
        <v>4.76171007195869</v>
      </c>
      <c r="D201" s="383" t="n">
        <v>-0.654175628146973</v>
      </c>
      <c r="E201" s="383" t="n">
        <v>0.920915065211756</v>
      </c>
      <c r="F201" s="144" t="n">
        <f aca="false">C201-E201</f>
        <v>3.84079500674694</v>
      </c>
    </row>
    <row r="202" customFormat="false" ht="12.75" hidden="false" customHeight="false" outlineLevel="0" collapsed="false">
      <c r="A202" s="382" t="n">
        <v>42370</v>
      </c>
      <c r="B202" s="380" t="n">
        <v>4.723</v>
      </c>
      <c r="C202" s="143" t="n">
        <f aca="false">C201+$B$3*(B202-C201)+$B$5*(C201^($B$6))*D202+(1-$B$3)*(B202-B201)</f>
        <v>4.3846842276083</v>
      </c>
      <c r="D202" s="383" t="n">
        <v>-0.984431481609282</v>
      </c>
      <c r="E202" s="383" t="n">
        <v>0.675660698462768</v>
      </c>
      <c r="F202" s="144" t="n">
        <f aca="false">C202-E202</f>
        <v>3.70902352914553</v>
      </c>
    </row>
    <row r="203" customFormat="false" ht="12.75" hidden="false" customHeight="false" outlineLevel="0" collapsed="false">
      <c r="A203" s="382" t="n">
        <v>42401</v>
      </c>
      <c r="B203" s="380" t="n">
        <v>4.609</v>
      </c>
      <c r="C203" s="143" t="n">
        <f aca="false">C202+$B$3*(B203-C202)+$B$5*(C202^($B$6))*D203+(1-$B$3)*(B203-B202)</f>
        <v>4.77203010464841</v>
      </c>
      <c r="D203" s="383" t="n">
        <v>0.996518497091687</v>
      </c>
      <c r="E203" s="383" t="n">
        <v>0.244590560609239</v>
      </c>
      <c r="F203" s="144" t="n">
        <f aca="false">C203-E203</f>
        <v>4.52743954403917</v>
      </c>
    </row>
    <row r="204" customFormat="false" ht="12.75" hidden="false" customHeight="false" outlineLevel="0" collapsed="false">
      <c r="A204" s="382" t="n">
        <v>42430</v>
      </c>
      <c r="B204" s="380" t="n">
        <v>4.477</v>
      </c>
      <c r="C204" s="143" t="n">
        <f aca="false">C203+$B$3*(B204-C203)+$B$5*(C203^($B$6))*D204+(1-$B$3)*(B204-B203)</f>
        <v>4.37371242446191</v>
      </c>
      <c r="D204" s="383" t="n">
        <v>-0.519879478907879</v>
      </c>
      <c r="E204" s="383" t="n">
        <v>0.363738750223991</v>
      </c>
      <c r="F204" s="144" t="n">
        <f aca="false">C204-E204</f>
        <v>4.00997367423792</v>
      </c>
    </row>
    <row r="205" customFormat="false" ht="12.75" hidden="false" customHeight="false" outlineLevel="0" collapsed="false">
      <c r="A205" s="382" t="n">
        <v>42461</v>
      </c>
      <c r="B205" s="380" t="n">
        <v>4.307</v>
      </c>
      <c r="C205" s="143" t="n">
        <f aca="false">C204+$B$3*(B205-C204)+$B$5*(C204^($B$6))*D205+(1-$B$3)*(B205-B204)</f>
        <v>3.47036544733804</v>
      </c>
      <c r="D205" s="383" t="n">
        <v>-1.9261518566816</v>
      </c>
      <c r="E205" s="383" t="n">
        <v>0.489792355109655</v>
      </c>
      <c r="F205" s="144" t="n">
        <f aca="false">C205-E205</f>
        <v>2.98057309222839</v>
      </c>
    </row>
    <row r="206" customFormat="false" ht="12.75" hidden="false" customHeight="false" outlineLevel="0" collapsed="false">
      <c r="A206" s="382" t="n">
        <v>42491</v>
      </c>
      <c r="B206" s="380" t="n">
        <v>4.307</v>
      </c>
      <c r="C206" s="143" t="n">
        <f aca="false">C205+$B$3*(B206-C205)+$B$5*(C205^($B$6))*D206+(1-$B$3)*(B206-B205)</f>
        <v>3.66228000913312</v>
      </c>
      <c r="D206" s="383" t="n">
        <v>-0.190541771006388</v>
      </c>
      <c r="E206" s="383" t="n">
        <v>0.329698810102425</v>
      </c>
      <c r="F206" s="144" t="n">
        <f aca="false">C206-E206</f>
        <v>3.3325811990307</v>
      </c>
    </row>
    <row r="207" customFormat="false" ht="12.75" hidden="false" customHeight="false" outlineLevel="0" collapsed="false">
      <c r="A207" s="382" t="n">
        <v>42522</v>
      </c>
      <c r="B207" s="380" t="n">
        <v>4.339</v>
      </c>
      <c r="C207" s="143" t="n">
        <f aca="false">C206+$B$3*(B207-C206)+$B$5*(C206^($B$6))*D207+(1-$B$3)*(B207-B206)</f>
        <v>4.48989310146848</v>
      </c>
      <c r="D207" s="383" t="n">
        <v>1.63845531102356</v>
      </c>
      <c r="E207" s="383" t="n">
        <v>0.351354071930259</v>
      </c>
      <c r="F207" s="144" t="n">
        <f aca="false">C207-E207</f>
        <v>4.13853902953822</v>
      </c>
    </row>
    <row r="208" customFormat="false" ht="12.75" hidden="false" customHeight="false" outlineLevel="0" collapsed="false">
      <c r="A208" s="382" t="n">
        <v>42552</v>
      </c>
      <c r="B208" s="380" t="n">
        <v>4.386</v>
      </c>
      <c r="C208" s="143" t="n">
        <f aca="false">C207+$B$3*(B208-C207)+$B$5*(C207^($B$6))*D208+(1-$B$3)*(B208-B207)</f>
        <v>5.09805993542005</v>
      </c>
      <c r="D208" s="383" t="n">
        <v>1.51005149457268</v>
      </c>
      <c r="E208" s="383" t="n">
        <v>0.521202207512275</v>
      </c>
      <c r="F208" s="144" t="n">
        <f aca="false">C208-E208</f>
        <v>4.57685772790778</v>
      </c>
    </row>
    <row r="209" customFormat="false" ht="12.75" hidden="false" customHeight="false" outlineLevel="0" collapsed="false">
      <c r="A209" s="382" t="n">
        <v>42583</v>
      </c>
      <c r="B209" s="380" t="n">
        <v>4.418</v>
      </c>
      <c r="C209" s="143" t="n">
        <f aca="false">C208+$B$3*(B209-C208)+$B$5*(C208^($B$6))*D209+(1-$B$3)*(B209-B208)</f>
        <v>5.48169210279106</v>
      </c>
      <c r="D209" s="383" t="n">
        <v>1.3342013027095</v>
      </c>
      <c r="E209" s="383" t="n">
        <v>1.88595945167355</v>
      </c>
      <c r="F209" s="144" t="n">
        <f aca="false">C209-E209</f>
        <v>3.59573265111751</v>
      </c>
    </row>
    <row r="210" customFormat="false" ht="12.75" hidden="false" customHeight="false" outlineLevel="0" collapsed="false">
      <c r="A210" s="382" t="n">
        <v>42614</v>
      </c>
      <c r="B210" s="380" t="n">
        <v>4.429</v>
      </c>
      <c r="C210" s="143" t="n">
        <f aca="false">C209+$B$3*(B210-C209)+$B$5*(C209^($B$6))*D210+(1-$B$3)*(B210-B209)</f>
        <v>5.30813231262992</v>
      </c>
      <c r="D210" s="383" t="n">
        <v>0.326369913209297</v>
      </c>
      <c r="E210" s="383" t="n">
        <v>0.832764428955633</v>
      </c>
      <c r="F210" s="144" t="n">
        <f aca="false">C210-E210</f>
        <v>4.47536788367428</v>
      </c>
    </row>
    <row r="211" customFormat="false" ht="12.75" hidden="false" customHeight="false" outlineLevel="0" collapsed="false">
      <c r="A211" s="382" t="n">
        <v>42644</v>
      </c>
      <c r="B211" s="380" t="n">
        <v>4.439</v>
      </c>
      <c r="C211" s="143" t="n">
        <f aca="false">C210+$B$3*(B211-C210)+$B$5*(C210^($B$6))*D211+(1-$B$3)*(B211-B210)</f>
        <v>4.44171850553334</v>
      </c>
      <c r="D211" s="383" t="n">
        <v>-1.37952057496308</v>
      </c>
      <c r="E211" s="383" t="n">
        <v>0.39330636275604</v>
      </c>
      <c r="F211" s="144" t="n">
        <f aca="false">C211-E211</f>
        <v>4.0484121427773</v>
      </c>
    </row>
    <row r="212" customFormat="false" ht="12.75" hidden="false" customHeight="false" outlineLevel="0" collapsed="false">
      <c r="A212" s="382" t="n">
        <v>42675</v>
      </c>
      <c r="B212" s="380" t="n">
        <v>4.596</v>
      </c>
      <c r="C212" s="143" t="n">
        <f aca="false">C211+$B$3*(B212-C211)+$B$5*(C211^($B$6))*D212+(1-$B$3)*(B212-B211)</f>
        <v>4.75999262447386</v>
      </c>
      <c r="D212" s="383" t="n">
        <v>0.404854578441757</v>
      </c>
      <c r="E212" s="383" t="n">
        <v>0.524880488893219</v>
      </c>
      <c r="F212" s="144" t="n">
        <f aca="false">C212-E212</f>
        <v>4.23511213558064</v>
      </c>
    </row>
    <row r="213" customFormat="false" ht="12.75" hidden="false" customHeight="false" outlineLevel="0" collapsed="false">
      <c r="A213" s="382" t="n">
        <v>42705</v>
      </c>
      <c r="B213" s="380" t="n">
        <v>4.773</v>
      </c>
      <c r="C213" s="143" t="n">
        <f aca="false">C212+$B$3*(B213-C212)+$B$5*(C212^($B$6))*D213+(1-$B$3)*(B213-B212)</f>
        <v>3.84602092144078</v>
      </c>
      <c r="D213" s="383" t="n">
        <v>-2.50918421984354</v>
      </c>
      <c r="E213" s="383" t="n">
        <v>0.356094320565672</v>
      </c>
      <c r="F213" s="144" t="n">
        <f aca="false">C213-E213</f>
        <v>3.48992660087511</v>
      </c>
    </row>
    <row r="214" customFormat="false" ht="12.75" hidden="false" customHeight="false" outlineLevel="0" collapsed="false">
      <c r="A214" s="382" t="n">
        <v>42736</v>
      </c>
      <c r="B214" s="380" t="n">
        <v>4.838</v>
      </c>
      <c r="C214" s="143" t="n">
        <f aca="false">C213+$B$3*(B214-C213)+$B$5*(C213^($B$6))*D214+(1-$B$3)*(B214-B213)</f>
        <v>4.61116746869323</v>
      </c>
      <c r="D214" s="383" t="n">
        <v>1.10780269040651</v>
      </c>
      <c r="E214" s="383" t="n">
        <v>0.333718264241311</v>
      </c>
      <c r="F214" s="144" t="n">
        <f aca="false">C214-E214</f>
        <v>4.27744920445192</v>
      </c>
    </row>
    <row r="215" customFormat="false" ht="12.75" hidden="false" customHeight="false" outlineLevel="0" collapsed="false">
      <c r="A215" s="382" t="n">
        <v>42767</v>
      </c>
      <c r="B215" s="380" t="n">
        <v>4.724</v>
      </c>
      <c r="C215" s="143" t="n">
        <f aca="false">C214+$B$3*(B215-C214)+$B$5*(C214^($B$6))*D215+(1-$B$3)*(B215-B214)</f>
        <v>3.86667461744654</v>
      </c>
      <c r="D215" s="383" t="n">
        <v>-1.71767827064352</v>
      </c>
      <c r="E215" s="383" t="n">
        <v>0.337124780060878</v>
      </c>
      <c r="F215" s="144" t="n">
        <f aca="false">C215-E215</f>
        <v>3.52954983738566</v>
      </c>
    </row>
    <row r="216" customFormat="false" ht="12.75" hidden="false" customHeight="false" outlineLevel="0" collapsed="false">
      <c r="A216" s="382" t="n">
        <v>42795</v>
      </c>
      <c r="B216" s="380" t="n">
        <v>4.592</v>
      </c>
      <c r="C216" s="143" t="n">
        <f aca="false">C215+$B$3*(B216-C215)+$B$5*(C215^($B$6))*D216+(1-$B$3)*(B216-B215)</f>
        <v>4.05388363987575</v>
      </c>
      <c r="D216" s="383" t="n">
        <v>0.143030623282611</v>
      </c>
      <c r="E216" s="383" t="n">
        <v>0.370230585938283</v>
      </c>
      <c r="F216" s="144" t="n">
        <f aca="false">C216-E216</f>
        <v>3.68365305393746</v>
      </c>
    </row>
    <row r="217" customFormat="false" ht="12.75" hidden="false" customHeight="false" outlineLevel="0" collapsed="false">
      <c r="A217" s="382" t="n">
        <v>42826</v>
      </c>
      <c r="B217" s="380" t="n">
        <v>4.422</v>
      </c>
      <c r="C217" s="143" t="n">
        <f aca="false">C216+$B$3*(B217-C216)+$B$5*(C216^($B$6))*D217+(1-$B$3)*(B217-B216)</f>
        <v>3.69604180094679</v>
      </c>
      <c r="D217" s="383" t="n">
        <v>-0.92708682818333</v>
      </c>
      <c r="E217" s="383" t="n">
        <v>0.37308615766983</v>
      </c>
      <c r="F217" s="144" t="n">
        <f aca="false">C217-E217</f>
        <v>3.32295564327696</v>
      </c>
    </row>
    <row r="218" customFormat="false" ht="12.75" hidden="false" customHeight="false" outlineLevel="0" collapsed="false">
      <c r="A218" s="382" t="n">
        <v>42856</v>
      </c>
      <c r="B218" s="380" t="n">
        <v>4.422</v>
      </c>
      <c r="C218" s="143" t="n">
        <f aca="false">C217+$B$3*(B218-C217)+$B$5*(C217^($B$6))*D218+(1-$B$3)*(B218-B217)</f>
        <v>4.01001311719604</v>
      </c>
      <c r="D218" s="383" t="n">
        <v>0.24344356136011</v>
      </c>
      <c r="E218" s="383" t="n">
        <v>0.162220441248722</v>
      </c>
      <c r="F218" s="144" t="n">
        <f aca="false">C218-E218</f>
        <v>3.84779267594731</v>
      </c>
    </row>
    <row r="219" customFormat="false" ht="12.75" hidden="false" customHeight="false" outlineLevel="0" collapsed="false">
      <c r="A219" s="382" t="n">
        <v>42887</v>
      </c>
      <c r="B219" s="380" t="n">
        <v>4.454</v>
      </c>
      <c r="C219" s="143" t="n">
        <f aca="false">C218+$B$3*(B219-C218)+$B$5*(C218^($B$6))*D219+(1-$B$3)*(B219-B218)</f>
        <v>4.05806691335695</v>
      </c>
      <c r="D219" s="383" t="n">
        <v>-0.293480627891174</v>
      </c>
      <c r="E219" s="383" t="n">
        <v>0.0907256678815451</v>
      </c>
      <c r="F219" s="144" t="n">
        <f aca="false">C219-E219</f>
        <v>3.9673412454754</v>
      </c>
    </row>
    <row r="220" customFormat="false" ht="12.75" hidden="false" customHeight="false" outlineLevel="0" collapsed="false">
      <c r="A220" s="382" t="n">
        <v>42917</v>
      </c>
      <c r="B220" s="380" t="n">
        <v>4.501</v>
      </c>
      <c r="C220" s="143" t="n">
        <f aca="false">C219+$B$3*(B220-C219)+$B$5*(C219^($B$6))*D220+(1-$B$3)*(B220-B219)</f>
        <v>3.23525414251461</v>
      </c>
      <c r="D220" s="383" t="n">
        <v>-2.59322427326928</v>
      </c>
      <c r="E220" s="383" t="n">
        <v>0.694934967886378</v>
      </c>
      <c r="F220" s="144" t="n">
        <f aca="false">C220-E220</f>
        <v>2.54031917462823</v>
      </c>
    </row>
    <row r="221" customFormat="false" ht="12.75" hidden="false" customHeight="false" outlineLevel="0" collapsed="false">
      <c r="A221" s="382" t="n">
        <v>42948</v>
      </c>
      <c r="B221" s="380" t="n">
        <v>4.533</v>
      </c>
      <c r="C221" s="143" t="n">
        <f aca="false">C220+$B$3*(B221-C220)+$B$5*(C220^($B$6))*D221+(1-$B$3)*(B221-B220)</f>
        <v>3.53794768008062</v>
      </c>
      <c r="D221" s="383" t="n">
        <v>-0.356072802814551</v>
      </c>
      <c r="E221" s="383" t="n">
        <v>0.576082477938753</v>
      </c>
      <c r="F221" s="144" t="n">
        <f aca="false">C221-E221</f>
        <v>2.96186520214187</v>
      </c>
    </row>
    <row r="222" customFormat="false" ht="12.75" hidden="false" customHeight="false" outlineLevel="0" collapsed="false">
      <c r="A222" s="382" t="n">
        <v>42979</v>
      </c>
      <c r="B222" s="380" t="n">
        <v>4.544</v>
      </c>
      <c r="C222" s="143" t="n">
        <f aca="false">C221+$B$3*(B222-C221)+$B$5*(C221^($B$6))*D222+(1-$B$3)*(B222-B221)</f>
        <v>4.45949009157572</v>
      </c>
      <c r="D222" s="383" t="n">
        <v>1.68469834937851</v>
      </c>
      <c r="E222" s="383" t="n">
        <v>0.218697996247647</v>
      </c>
      <c r="F222" s="144" t="n">
        <f aca="false">C222-E222</f>
        <v>4.24079209532807</v>
      </c>
    </row>
    <row r="223" customFormat="false" ht="12.75" hidden="false" customHeight="false" outlineLevel="0" collapsed="false">
      <c r="A223" s="382" t="n">
        <v>43009</v>
      </c>
      <c r="B223" s="380" t="n">
        <v>4.554</v>
      </c>
      <c r="C223" s="143" t="n">
        <f aca="false">C222+$B$3*(B223-C222)+$B$5*(C222^($B$6))*D223+(1-$B$3)*(B223-B222)</f>
        <v>4.55399903688662</v>
      </c>
      <c r="D223" s="383" t="n">
        <v>0.145329355008859</v>
      </c>
      <c r="E223" s="383" t="n">
        <v>0.154857103938871</v>
      </c>
      <c r="F223" s="144" t="n">
        <f aca="false">C223-E223</f>
        <v>4.39914193294774</v>
      </c>
    </row>
    <row r="224" customFormat="false" ht="12.75" hidden="false" customHeight="false" outlineLevel="0" collapsed="false">
      <c r="A224" s="382" t="n">
        <v>43040</v>
      </c>
      <c r="B224" s="380" t="n">
        <v>4.711</v>
      </c>
      <c r="C224" s="143" t="n">
        <f aca="false">C223+$B$3*(B224-C223)+$B$5*(C223^($B$6))*D224+(1-$B$3)*(B224-B223)</f>
        <v>4.75958981097608</v>
      </c>
      <c r="D224" s="383" t="n">
        <v>0.119839801522374</v>
      </c>
      <c r="E224" s="383" t="n">
        <v>0.842521335187826</v>
      </c>
      <c r="F224" s="144" t="n">
        <f aca="false">C224-E224</f>
        <v>3.91706847578825</v>
      </c>
    </row>
    <row r="225" customFormat="false" ht="12.75" hidden="false" customHeight="false" outlineLevel="0" collapsed="false">
      <c r="A225" s="382" t="n">
        <v>43070</v>
      </c>
      <c r="B225" s="380" t="n">
        <v>4.888</v>
      </c>
      <c r="C225" s="143" t="n">
        <f aca="false">C224+$B$3*(B225-C224)+$B$5*(C224^($B$6))*D225+(1-$B$3)*(B225-B224)</f>
        <v>4.25123486517153</v>
      </c>
      <c r="D225" s="383" t="n">
        <v>-1.61705853024345</v>
      </c>
      <c r="E225" s="383" t="n">
        <v>0.197011888676441</v>
      </c>
      <c r="F225" s="144" t="n">
        <f aca="false">C225-E225</f>
        <v>4.05422297649509</v>
      </c>
    </row>
    <row r="226" customFormat="false" ht="12.75" hidden="false" customHeight="false" outlineLevel="0" collapsed="false">
      <c r="A226" s="382" t="n">
        <v>43101</v>
      </c>
      <c r="B226" s="380" t="n">
        <v>4.9555</v>
      </c>
      <c r="C226" s="143" t="n">
        <f aca="false">C225+$B$3*(B226-C225)+$B$5*(C225^($B$6))*D226+(1-$B$3)*(B226-B225)</f>
        <v>4.44432250229148</v>
      </c>
      <c r="D226" s="383" t="n">
        <v>-0.183303637450231</v>
      </c>
      <c r="E226" s="383" t="n">
        <v>-0.124127787953279</v>
      </c>
      <c r="F226" s="144" t="n">
        <f aca="false">C226-E226</f>
        <v>4.56845029024476</v>
      </c>
    </row>
    <row r="227" customFormat="false" ht="12.75" hidden="false" customHeight="false" outlineLevel="0" collapsed="false">
      <c r="A227" s="382" t="n">
        <v>43132</v>
      </c>
      <c r="B227" s="380" t="n">
        <v>4.8415</v>
      </c>
      <c r="C227" s="143" t="n">
        <f aca="false">C226+$B$3*(B227-C226)+$B$5*(C226^($B$6))*D227+(1-$B$3)*(B227-B226)</f>
        <v>5.2914797349985</v>
      </c>
      <c r="D227" s="383" t="n">
        <v>2.00397668015033</v>
      </c>
      <c r="E227" s="383" t="n">
        <v>0.660869049027068</v>
      </c>
      <c r="F227" s="144" t="n">
        <f aca="false">C227-E227</f>
        <v>4.63061068597143</v>
      </c>
    </row>
    <row r="228" customFormat="false" ht="12.75" hidden="false" customHeight="false" outlineLevel="0" collapsed="false">
      <c r="A228" s="382" t="n">
        <v>43160</v>
      </c>
      <c r="B228" s="380" t="n">
        <v>4.7095</v>
      </c>
      <c r="C228" s="143" t="n">
        <f aca="false">C227+$B$3*(B228-C227)+$B$5*(C227^($B$6))*D228+(1-$B$3)*(B228-B227)</f>
        <v>4.63260872937328</v>
      </c>
      <c r="D228" s="383" t="n">
        <v>-0.886322928967612</v>
      </c>
      <c r="E228" s="383" t="n">
        <v>0.297518195232301</v>
      </c>
      <c r="F228" s="144" t="n">
        <f aca="false">C228-E228</f>
        <v>4.33509053414098</v>
      </c>
    </row>
    <row r="229" customFormat="false" ht="12.75" hidden="false" customHeight="false" outlineLevel="0" collapsed="false">
      <c r="A229" s="382" t="n">
        <v>43191</v>
      </c>
      <c r="B229" s="380" t="n">
        <v>4.5395</v>
      </c>
      <c r="C229" s="143" t="n">
        <f aca="false">C228+$B$3*(B229-C228)+$B$5*(C228^($B$6))*D229+(1-$B$3)*(B229-B228)</f>
        <v>4.66453810207387</v>
      </c>
      <c r="D229" s="383" t="n">
        <v>0.435492450169432</v>
      </c>
      <c r="E229" s="383" t="n">
        <v>0.396849739433505</v>
      </c>
      <c r="F229" s="144" t="n">
        <f aca="false">C229-E229</f>
        <v>4.26768836264036</v>
      </c>
    </row>
    <row r="230" customFormat="false" ht="12.75" hidden="false" customHeight="false" outlineLevel="0" collapsed="false">
      <c r="A230" s="382" t="n">
        <v>43221</v>
      </c>
      <c r="B230" s="380" t="n">
        <v>4.5395</v>
      </c>
      <c r="C230" s="143" t="n">
        <f aca="false">C229+$B$3*(B230-C229)+$B$5*(C229^($B$6))*D230+(1-$B$3)*(B230-B229)</f>
        <v>5.18314603387918</v>
      </c>
      <c r="D230" s="383" t="n">
        <v>1.3582679907273</v>
      </c>
      <c r="E230" s="383" t="n">
        <v>0.083167864606253</v>
      </c>
      <c r="F230" s="144" t="n">
        <f aca="false">C230-E230</f>
        <v>5.09997816927293</v>
      </c>
    </row>
    <row r="231" customFormat="false" ht="12.75" hidden="false" customHeight="false" outlineLevel="0" collapsed="false">
      <c r="A231" s="382" t="n">
        <v>43252</v>
      </c>
      <c r="B231" s="380" t="n">
        <v>4.5715</v>
      </c>
      <c r="C231" s="143" t="n">
        <f aca="false">C230+$B$3*(B231-C230)+$B$5*(C230^($B$6))*D231+(1-$B$3)*(B231-B230)</f>
        <v>4.77049795381508</v>
      </c>
      <c r="D231" s="383" t="n">
        <v>-0.56666259154836</v>
      </c>
      <c r="E231" s="383" t="n">
        <v>0.333027297165581</v>
      </c>
      <c r="F231" s="144" t="n">
        <f aca="false">C231-E231</f>
        <v>4.4374706566495</v>
      </c>
    </row>
    <row r="232" customFormat="false" ht="12.75" hidden="false" customHeight="false" outlineLevel="0" collapsed="false">
      <c r="A232" s="382" t="n">
        <v>43282</v>
      </c>
      <c r="B232" s="380" t="n">
        <v>4.6185</v>
      </c>
      <c r="C232" s="143" t="n">
        <f aca="false">C231+$B$3*(B232-C231)+$B$5*(C231^($B$6))*D232+(1-$B$3)*(B232-B231)</f>
        <v>5.36989220353114</v>
      </c>
      <c r="D232" s="383" t="n">
        <v>1.47976261849577</v>
      </c>
      <c r="E232" s="383" t="n">
        <v>0.859730256624324</v>
      </c>
      <c r="F232" s="144" t="n">
        <f aca="false">C232-E232</f>
        <v>4.51016194690681</v>
      </c>
    </row>
    <row r="233" customFormat="false" ht="12.75" hidden="false" customHeight="false" outlineLevel="0" collapsed="false">
      <c r="A233" s="382" t="n">
        <v>43313</v>
      </c>
      <c r="B233" s="380" t="n">
        <v>4.6505</v>
      </c>
      <c r="C233" s="143" t="n">
        <f aca="false">C232+$B$3*(B233-C232)+$B$5*(C232^($B$6))*D233+(1-$B$3)*(B233-B232)</f>
        <v>5.37563256691272</v>
      </c>
      <c r="D233" s="383" t="n">
        <v>0.469402226214847</v>
      </c>
      <c r="E233" s="383" t="n">
        <v>0.62108178235658</v>
      </c>
      <c r="F233" s="144" t="n">
        <f aca="false">C233-E233</f>
        <v>4.75455078455614</v>
      </c>
    </row>
    <row r="234" customFormat="false" ht="12.75" hidden="false" customHeight="false" outlineLevel="0" collapsed="false">
      <c r="A234" s="382" t="n">
        <v>43344</v>
      </c>
      <c r="B234" s="380" t="n">
        <v>4.6615</v>
      </c>
      <c r="C234" s="143" t="n">
        <f aca="false">C233+$B$3*(B234-C233)+$B$5*(C233^($B$6))*D234+(1-$B$3)*(B234-B233)</f>
        <v>5.14399173817293</v>
      </c>
      <c r="D234" s="383" t="n">
        <v>-0.0405194307148779</v>
      </c>
      <c r="E234" s="383" t="n">
        <v>0.345327066564709</v>
      </c>
      <c r="F234" s="144" t="n">
        <f aca="false">C234-E234</f>
        <v>4.79866467160822</v>
      </c>
    </row>
    <row r="235" customFormat="false" ht="12.75" hidden="false" customHeight="false" outlineLevel="0" collapsed="false">
      <c r="A235" s="382" t="n">
        <v>43374</v>
      </c>
      <c r="B235" s="380" t="n">
        <v>4.6715</v>
      </c>
      <c r="C235" s="143" t="n">
        <f aca="false">C234+$B$3*(B235-C234)+$B$5*(C234^($B$6))*D235+(1-$B$3)*(B235-B234)</f>
        <v>5.66665742100179</v>
      </c>
      <c r="D235" s="383" t="n">
        <v>1.53677555986739</v>
      </c>
      <c r="E235" s="383" t="n">
        <v>0.0774353639036818</v>
      </c>
      <c r="F235" s="144" t="n">
        <f aca="false">C235-E235</f>
        <v>5.58922205709811</v>
      </c>
    </row>
    <row r="236" customFormat="false" ht="12.75" hidden="false" customHeight="false" outlineLevel="0" collapsed="false">
      <c r="A236" s="382" t="n">
        <v>43405</v>
      </c>
      <c r="B236" s="380" t="n">
        <v>4.8285</v>
      </c>
      <c r="C236" s="143" t="n">
        <f aca="false">C235+$B$3*(B236-C235)+$B$5*(C235^($B$6))*D236+(1-$B$3)*(B236-B235)</f>
        <v>5.15088954915047</v>
      </c>
      <c r="D236" s="383" t="n">
        <v>-0.805388118861321</v>
      </c>
      <c r="E236" s="383" t="n">
        <v>0.291364996788522</v>
      </c>
      <c r="F236" s="144" t="n">
        <f aca="false">C236-E236</f>
        <v>4.85952455236195</v>
      </c>
    </row>
    <row r="237" customFormat="false" ht="12.75" hidden="false" customHeight="false" outlineLevel="0" collapsed="false">
      <c r="A237" s="382" t="n">
        <v>43435</v>
      </c>
      <c r="B237" s="380" t="n">
        <v>5.0055</v>
      </c>
      <c r="C237" s="143" t="n">
        <f aca="false">C236+$B$3*(B237-C236)+$B$5*(C236^($B$6))*D237+(1-$B$3)*(B237-B236)</f>
        <v>5.53836530703808</v>
      </c>
      <c r="D237" s="383" t="n">
        <v>0.71986341703042</v>
      </c>
      <c r="E237" s="383" t="n">
        <v>0.72287400108332</v>
      </c>
      <c r="F237" s="144" t="n">
        <f aca="false">C237-E237</f>
        <v>4.81549130595476</v>
      </c>
    </row>
    <row r="238" customFormat="false" ht="12.75" hidden="false" customHeight="false" outlineLevel="0" collapsed="false">
      <c r="A238" s="382" t="n">
        <v>43466</v>
      </c>
      <c r="B238" s="380" t="n">
        <v>5.0755</v>
      </c>
      <c r="C238" s="143" t="n">
        <f aca="false">C237+$B$3*(B238-C237)+$B$5*(C237^($B$6))*D238+(1-$B$3)*(B238-B237)</f>
        <v>4.53615239492599</v>
      </c>
      <c r="D238" s="383" t="n">
        <v>-2.02849853329822</v>
      </c>
      <c r="E238" s="383" t="n">
        <v>-0.00202336067254451</v>
      </c>
      <c r="F238" s="144" t="n">
        <f aca="false">C238-E238</f>
        <v>4.53817575559853</v>
      </c>
    </row>
    <row r="239" customFormat="false" ht="12.75" hidden="false" customHeight="false" outlineLevel="0" collapsed="false">
      <c r="A239" s="382" t="n">
        <v>43497</v>
      </c>
      <c r="B239" s="380" t="n">
        <v>4.9615</v>
      </c>
      <c r="C239" s="143" t="n">
        <f aca="false">C238+$B$3*(B239-C238)+$B$5*(C238^($B$6))*D239+(1-$B$3)*(B239-B238)</f>
        <v>4.84241074949566</v>
      </c>
      <c r="D239" s="383" t="n">
        <v>0.625355694702799</v>
      </c>
      <c r="E239" s="383" t="n">
        <v>0.615207048702646</v>
      </c>
      <c r="F239" s="144" t="n">
        <f aca="false">C239-E239</f>
        <v>4.22720370079301</v>
      </c>
    </row>
    <row r="240" customFormat="false" ht="12.75" hidden="false" customHeight="false" outlineLevel="0" collapsed="false">
      <c r="A240" s="382" t="n">
        <v>43525</v>
      </c>
      <c r="B240" s="380" t="n">
        <v>4.8295</v>
      </c>
      <c r="C240" s="143" t="n">
        <f aca="false">C239+$B$3*(B240-C239)+$B$5*(C239^($B$6))*D240+(1-$B$3)*(B240-B239)</f>
        <v>4.45126577874609</v>
      </c>
      <c r="D240" s="383" t="n">
        <v>-0.708107495706905</v>
      </c>
      <c r="E240" s="383" t="n">
        <v>0.775419964617982</v>
      </c>
      <c r="F240" s="144" t="n">
        <f aca="false">C240-E240</f>
        <v>3.67584581412811</v>
      </c>
    </row>
    <row r="241" customFormat="false" ht="12.75" hidden="false" customHeight="false" outlineLevel="0" collapsed="false">
      <c r="A241" s="382" t="n">
        <v>43556</v>
      </c>
      <c r="B241" s="380" t="n">
        <v>4.6595</v>
      </c>
      <c r="C241" s="143" t="n">
        <f aca="false">C240+$B$3*(B241-C240)+$B$5*(C240^($B$6))*D241+(1-$B$3)*(B241-B240)</f>
        <v>4.15674260059949</v>
      </c>
      <c r="D241" s="383" t="n">
        <v>-0.60313904099015</v>
      </c>
      <c r="E241" s="383" t="n">
        <v>0.550090628316286</v>
      </c>
      <c r="F241" s="144" t="n">
        <f aca="false">C241-E241</f>
        <v>3.6066519722832</v>
      </c>
    </row>
    <row r="242" customFormat="false" ht="12.75" hidden="false" customHeight="false" outlineLevel="0" collapsed="false">
      <c r="A242" s="382" t="n">
        <v>43586</v>
      </c>
      <c r="B242" s="380" t="n">
        <v>4.6595</v>
      </c>
      <c r="C242" s="143" t="n">
        <f aca="false">C241+$B$3*(B242-C241)+$B$5*(C241^($B$6))*D242+(1-$B$3)*(B242-B241)</f>
        <v>4.172851982378</v>
      </c>
      <c r="D242" s="383" t="n">
        <v>-0.360750873536744</v>
      </c>
      <c r="E242" s="383" t="n">
        <v>0.711501784784299</v>
      </c>
      <c r="F242" s="144" t="n">
        <f aca="false">C242-E242</f>
        <v>3.4613501975937</v>
      </c>
    </row>
    <row r="243" customFormat="false" ht="12.75" hidden="false" customHeight="false" outlineLevel="0" collapsed="false">
      <c r="A243" s="382" t="n">
        <v>43617</v>
      </c>
      <c r="B243" s="380" t="n">
        <v>4.6915</v>
      </c>
      <c r="C243" s="143" t="n">
        <f aca="false">C242+$B$3*(B243-C242)+$B$5*(C242^($B$6))*D243+(1-$B$3)*(B243-B242)</f>
        <v>4.31783879400377</v>
      </c>
      <c r="D243" s="383" t="n">
        <v>-0.0975824978345003</v>
      </c>
      <c r="E243" s="383" t="n">
        <v>0.628162155361188</v>
      </c>
      <c r="F243" s="144" t="n">
        <f aca="false">C243-E243</f>
        <v>3.68967663864258</v>
      </c>
    </row>
    <row r="244" customFormat="false" ht="12.75" hidden="false" customHeight="false" outlineLevel="0" collapsed="false">
      <c r="A244" s="382" t="n">
        <v>43647</v>
      </c>
      <c r="B244" s="380" t="n">
        <v>4.7385</v>
      </c>
      <c r="C244" s="143" t="n">
        <f aca="false">C243+$B$3*(B244-C243)+$B$5*(C243^($B$6))*D244+(1-$B$3)*(B244-B243)</f>
        <v>3.56177659025463</v>
      </c>
      <c r="D244" s="383" t="n">
        <v>-2.32744863200939</v>
      </c>
      <c r="E244" s="383" t="n">
        <v>0.341563880254033</v>
      </c>
      <c r="F244" s="144" t="n">
        <f aca="false">C244-E244</f>
        <v>3.2202127100006</v>
      </c>
    </row>
    <row r="245" customFormat="false" ht="12.75" hidden="false" customHeight="false" outlineLevel="0" collapsed="false">
      <c r="A245" s="382" t="n">
        <v>43678</v>
      </c>
      <c r="B245" s="380" t="n">
        <v>4.7705</v>
      </c>
      <c r="C245" s="143" t="n">
        <f aca="false">C244+$B$3*(B245-C244)+$B$5*(C244^($B$6))*D245+(1-$B$3)*(B245-B244)</f>
        <v>3.59821110509792</v>
      </c>
      <c r="D245" s="383" t="n">
        <v>-1.0049333917384</v>
      </c>
      <c r="E245" s="383" t="n">
        <v>0.793055573229148</v>
      </c>
      <c r="F245" s="144" t="n">
        <f aca="false">C245-E245</f>
        <v>2.80515553186877</v>
      </c>
    </row>
    <row r="246" customFormat="false" ht="12.75" hidden="false" customHeight="false" outlineLevel="0" collapsed="false">
      <c r="A246" s="382" t="n">
        <v>43709</v>
      </c>
      <c r="B246" s="380" t="n">
        <v>4.7815</v>
      </c>
      <c r="C246" s="143" t="n">
        <f aca="false">C245+$B$3*(B246-C245)+$B$5*(C245^($B$6))*D246+(1-$B$3)*(B246-B245)</f>
        <v>3.84984397328671</v>
      </c>
      <c r="D246" s="383" t="n">
        <v>-0.340658317695083</v>
      </c>
      <c r="E246" s="383" t="n">
        <v>0.156311920976986</v>
      </c>
      <c r="F246" s="144" t="n">
        <f aca="false">C246-E246</f>
        <v>3.69353205230972</v>
      </c>
    </row>
    <row r="247" customFormat="false" ht="12.75" hidden="false" customHeight="false" outlineLevel="0" collapsed="false">
      <c r="A247" s="382" t="n">
        <v>43739</v>
      </c>
      <c r="B247" s="380" t="n">
        <v>4.7915</v>
      </c>
      <c r="C247" s="143" t="n">
        <f aca="false">C246+$B$3*(B247-C246)+$B$5*(C246^($B$6))*D247+(1-$B$3)*(B247-B246)</f>
        <v>4.05242529227428</v>
      </c>
      <c r="D247" s="383" t="n">
        <v>-0.258133618293547</v>
      </c>
      <c r="E247" s="383" t="n">
        <v>0.627513666002073</v>
      </c>
      <c r="F247" s="144" t="n">
        <f aca="false">C247-E247</f>
        <v>3.42491162627221</v>
      </c>
    </row>
    <row r="248" customFormat="false" ht="12.75" hidden="false" customHeight="false" outlineLevel="0" collapsed="false">
      <c r="A248" s="382" t="n">
        <v>43770</v>
      </c>
      <c r="B248" s="380" t="n">
        <v>4.9485</v>
      </c>
      <c r="C248" s="143" t="n">
        <f aca="false">C247+$B$3*(B248-C247)+$B$5*(C247^($B$6))*D248+(1-$B$3)*(B248-B247)</f>
        <v>4.33261453661855</v>
      </c>
      <c r="D248" s="383" t="n">
        <v>-0.276938231659217</v>
      </c>
      <c r="E248" s="383" t="n">
        <v>0.880214409053618</v>
      </c>
      <c r="F248" s="144" t="n">
        <f aca="false">C248-E248</f>
        <v>3.45240012756493</v>
      </c>
    </row>
    <row r="249" customFormat="false" ht="12.75" hidden="false" customHeight="false" outlineLevel="0" collapsed="false">
      <c r="A249" s="382" t="n">
        <v>43800</v>
      </c>
      <c r="B249" s="380" t="n">
        <v>5.1255</v>
      </c>
      <c r="C249" s="143" t="n">
        <f aca="false">C248+$B$3*(B249-C248)+$B$5*(C248^($B$6))*D249+(1-$B$3)*(B249-B248)</f>
        <v>5.40008684404742</v>
      </c>
      <c r="D249" s="383" t="n">
        <v>1.76884091960682</v>
      </c>
      <c r="E249" s="383" t="n">
        <v>0.258704064532311</v>
      </c>
      <c r="F249" s="144" t="n">
        <f aca="false">C249-E249</f>
        <v>5.1413827795151</v>
      </c>
    </row>
    <row r="250" customFormat="false" ht="12.75" hidden="false" customHeight="false" outlineLevel="0" collapsed="false">
      <c r="A250" s="382" t="n">
        <v>43831</v>
      </c>
      <c r="B250" s="380" t="n">
        <v>5.1955</v>
      </c>
      <c r="C250" s="143" t="n">
        <f aca="false">C249+$B$3*(B250-C249)+$B$5*(C249^($B$6))*D250+(1-$B$3)*(B250-B249)</f>
        <v>5.52218251170515</v>
      </c>
      <c r="D250" s="383" t="n">
        <v>0.310781967768032</v>
      </c>
      <c r="E250" s="383" t="n">
        <v>0.79385319632789</v>
      </c>
      <c r="F250" s="144" t="n">
        <f aca="false">C250-E250</f>
        <v>4.72832931537726</v>
      </c>
    </row>
    <row r="251" customFormat="false" ht="12.75" hidden="false" customHeight="false" outlineLevel="0" collapsed="false">
      <c r="A251" s="382" t="n">
        <v>43862</v>
      </c>
      <c r="B251" s="380" t="n">
        <v>5.0815</v>
      </c>
      <c r="C251" s="143" t="n">
        <f aca="false">C250+$B$3*(B251-C250)+$B$5*(C250^($B$6))*D251+(1-$B$3)*(B251-B250)</f>
        <v>5.27552575296938</v>
      </c>
      <c r="D251" s="383" t="n">
        <v>-0.0702935774074469</v>
      </c>
      <c r="E251" s="383" t="n">
        <v>0.0943255050372831</v>
      </c>
      <c r="F251" s="144" t="n">
        <f aca="false">C251-E251</f>
        <v>5.18120024793209</v>
      </c>
    </row>
    <row r="252" customFormat="false" ht="12.75" hidden="false" customHeight="false" outlineLevel="0" collapsed="false">
      <c r="A252" s="382" t="n">
        <v>43891</v>
      </c>
      <c r="B252" s="380" t="n">
        <v>4.9495</v>
      </c>
      <c r="C252" s="143" t="n">
        <f aca="false">C251+$B$3*(B252-C251)+$B$5*(C251^($B$6))*D252+(1-$B$3)*(B252-B251)</f>
        <v>4.65612347176351</v>
      </c>
      <c r="D252" s="383" t="n">
        <v>-0.97903893933972</v>
      </c>
      <c r="E252" s="383" t="n">
        <v>0.364728315915928</v>
      </c>
      <c r="F252" s="144" t="n">
        <f aca="false">C252-E252</f>
        <v>4.29139515584758</v>
      </c>
    </row>
    <row r="253" customFormat="false" ht="12.75" hidden="false" customHeight="false" outlineLevel="0" collapsed="false">
      <c r="A253" s="382" t="n">
        <v>43922</v>
      </c>
      <c r="B253" s="380" t="n">
        <v>4.7795</v>
      </c>
      <c r="C253" s="143" t="n">
        <f aca="false">C252+$B$3*(B253-C252)+$B$5*(C252^($B$6))*D253+(1-$B$3)*(B253-B252)</f>
        <v>4.46454034362977</v>
      </c>
      <c r="D253" s="383" t="n">
        <v>-0.274474436445701</v>
      </c>
      <c r="E253" s="383" t="n">
        <v>0.865918397726818</v>
      </c>
      <c r="F253" s="144" t="n">
        <f aca="false">C253-E253</f>
        <v>3.59862194590295</v>
      </c>
    </row>
    <row r="254" customFormat="false" ht="12.75" hidden="false" customHeight="false" outlineLevel="0" collapsed="false">
      <c r="A254" s="382" t="n">
        <v>43952</v>
      </c>
      <c r="B254" s="380" t="n">
        <v>4.7795</v>
      </c>
      <c r="C254" s="143" t="n">
        <f aca="false">C253+$B$3*(B254-C253)+$B$5*(C253^($B$6))*D254+(1-$B$3)*(B254-B253)</f>
        <v>4.55906937941796</v>
      </c>
      <c r="D254" s="383" t="n">
        <v>-0.00774288810400957</v>
      </c>
      <c r="E254" s="383" t="n">
        <v>0.0900757401798507</v>
      </c>
      <c r="F254" s="144" t="n">
        <f aca="false">C254-E254</f>
        <v>4.4689936392381</v>
      </c>
    </row>
    <row r="255" customFormat="false" ht="12.75" hidden="false" customHeight="false" outlineLevel="0" collapsed="false">
      <c r="A255" s="382" t="n">
        <v>43983</v>
      </c>
      <c r="B255" s="380" t="n">
        <v>4.8115</v>
      </c>
      <c r="C255" s="143" t="n">
        <f aca="false">C254+$B$3*(B255-C254)+$B$5*(C254^($B$6))*D255+(1-$B$3)*(B255-B254)</f>
        <v>4.3933068654919</v>
      </c>
      <c r="D255" s="383" t="n">
        <v>-0.655913628780111</v>
      </c>
      <c r="E255" s="383" t="n">
        <v>0.880118468396612</v>
      </c>
      <c r="F255" s="144" t="n">
        <f aca="false">C255-E255</f>
        <v>3.51318839709529</v>
      </c>
    </row>
    <row r="256" customFormat="false" ht="12.75" hidden="false" customHeight="false" outlineLevel="0" collapsed="false">
      <c r="A256" s="382" t="n">
        <v>44013</v>
      </c>
      <c r="B256" s="380" t="n">
        <v>4.8585</v>
      </c>
      <c r="C256" s="143" t="n">
        <f aca="false">C255+$B$3*(B256-C255)+$B$5*(C255^($B$6))*D256+(1-$B$3)*(B256-B255)</f>
        <v>4.57466779353634</v>
      </c>
      <c r="D256" s="383" t="n">
        <v>0.0118546794007576</v>
      </c>
      <c r="E256" s="383" t="n">
        <v>0.527383671512675</v>
      </c>
      <c r="F256" s="144" t="n">
        <f aca="false">C256-E256</f>
        <v>4.04728412202367</v>
      </c>
    </row>
    <row r="257" customFormat="false" ht="12.75" hidden="false" customHeight="false" outlineLevel="0" collapsed="false">
      <c r="A257" s="382" t="n">
        <v>44044</v>
      </c>
      <c r="B257" s="380" t="n">
        <v>4.8905</v>
      </c>
      <c r="C257" s="143" t="n">
        <f aca="false">C256+$B$3*(B257-C256)+$B$5*(C256^($B$6))*D257+(1-$B$3)*(B257-B256)</f>
        <v>4.76949454481774</v>
      </c>
      <c r="D257" s="383" t="n">
        <v>0.184159125307133</v>
      </c>
      <c r="E257" s="383" t="n">
        <v>0.25032776852499</v>
      </c>
      <c r="F257" s="144" t="n">
        <f aca="false">C257-E257</f>
        <v>4.51916677629275</v>
      </c>
    </row>
    <row r="258" customFormat="false" ht="12.75" hidden="false" customHeight="false" outlineLevel="0" collapsed="false">
      <c r="A258" s="382" t="n">
        <v>44075</v>
      </c>
      <c r="B258" s="380" t="n">
        <v>4.9015</v>
      </c>
      <c r="C258" s="143" t="n">
        <f aca="false">C257+$B$3*(B258-C257)+$B$5*(C257^($B$6))*D258+(1-$B$3)*(B258-B257)</f>
        <v>4.53171464359743</v>
      </c>
      <c r="D258" s="383" t="n">
        <v>-0.689951899933927</v>
      </c>
      <c r="E258" s="383" t="n">
        <v>0.266429049899501</v>
      </c>
      <c r="F258" s="144" t="n">
        <f aca="false">C258-E258</f>
        <v>4.26528559369793</v>
      </c>
    </row>
    <row r="259" customFormat="false" ht="12.75" hidden="false" customHeight="false" outlineLevel="0" collapsed="false">
      <c r="A259" s="382" t="n">
        <v>44105</v>
      </c>
      <c r="B259" s="380" t="n">
        <v>4.9115</v>
      </c>
      <c r="C259" s="143" t="n">
        <f aca="false">C258+$B$3*(B259-C258)+$B$5*(C258^($B$6))*D259+(1-$B$3)*(B259-B258)</f>
        <v>4.38421813433995</v>
      </c>
      <c r="D259" s="383" t="n">
        <v>-0.672808539278788</v>
      </c>
      <c r="E259" s="383" t="n">
        <v>0.743505637065561</v>
      </c>
      <c r="F259" s="144" t="n">
        <f aca="false">C259-E259</f>
        <v>3.64071249727439</v>
      </c>
    </row>
    <row r="260" customFormat="false" ht="12.75" hidden="false" customHeight="false" outlineLevel="0" collapsed="false">
      <c r="A260" s="382" t="n">
        <v>44136</v>
      </c>
      <c r="B260" s="380" t="n">
        <v>5.0685</v>
      </c>
      <c r="C260" s="143" t="n">
        <f aca="false">C259+$B$3*(B260-C259)+$B$5*(C259^($B$6))*D260+(1-$B$3)*(B260-B259)</f>
        <v>5.10921587368472</v>
      </c>
      <c r="D260" s="383" t="n">
        <v>1.01686237827592</v>
      </c>
      <c r="E260" s="383" t="n">
        <v>1.39058283989143</v>
      </c>
      <c r="F260" s="144" t="n">
        <f aca="false">C260-E260</f>
        <v>3.71863303379329</v>
      </c>
    </row>
    <row r="261" customFormat="false" ht="12.75" hidden="false" customHeight="false" outlineLevel="0" collapsed="false">
      <c r="A261" s="382" t="n">
        <v>44166</v>
      </c>
      <c r="B261" s="380" t="n">
        <v>5.2455</v>
      </c>
      <c r="C261" s="143" t="n">
        <f aca="false">C260+$B$3*(B261-C260)+$B$5*(C260^($B$6))*D261+(1-$B$3)*(B261-B260)</f>
        <v>5.46610844600664</v>
      </c>
      <c r="D261" s="383" t="n">
        <v>0.448262803486014</v>
      </c>
      <c r="E261" s="383" t="n">
        <v>0.934040372519856</v>
      </c>
      <c r="F261" s="144" t="n">
        <f aca="false">C261-E261</f>
        <v>4.53206807348678</v>
      </c>
    </row>
    <row r="262" customFormat="false" ht="12.75" hidden="false" customHeight="false" outlineLevel="0" collapsed="false">
      <c r="A262" s="382" t="n">
        <v>44197</v>
      </c>
      <c r="B262" s="380" t="n">
        <v>5.3155</v>
      </c>
      <c r="C262" s="143" t="n">
        <f aca="false">C261+$B$3*(B262-C261)+$B$5*(C261^($B$6))*D262+(1-$B$3)*(B262-B261)</f>
        <v>5.17714872404659</v>
      </c>
      <c r="D262" s="383" t="n">
        <v>-0.654123422203548</v>
      </c>
      <c r="E262" s="383" t="n">
        <v>0.403107388435776</v>
      </c>
      <c r="F262" s="144" t="n">
        <f aca="false">C262-E262</f>
        <v>4.77404133561081</v>
      </c>
    </row>
    <row r="263" customFormat="false" ht="12.75" hidden="false" customHeight="false" outlineLevel="0" collapsed="false">
      <c r="A263" s="382" t="n">
        <v>44228</v>
      </c>
      <c r="B263" s="380" t="n">
        <v>5.2015</v>
      </c>
      <c r="C263" s="143" t="n">
        <f aca="false">C262+$B$3*(B263-C262)+$B$5*(C262^($B$6))*D263+(1-$B$3)*(B263-B262)</f>
        <v>5.04456222917376</v>
      </c>
      <c r="D263" s="383" t="n">
        <v>-0.142200909472472</v>
      </c>
      <c r="E263" s="383" t="n">
        <v>0.00928784422855411</v>
      </c>
      <c r="F263" s="144" t="n">
        <f aca="false">C263-E263</f>
        <v>5.03527438494521</v>
      </c>
    </row>
    <row r="264" customFormat="false" ht="12.75" hidden="false" customHeight="false" outlineLevel="0" collapsed="false">
      <c r="A264" s="382" t="n">
        <v>44256</v>
      </c>
      <c r="B264" s="380" t="n">
        <v>5.0695</v>
      </c>
      <c r="C264" s="143" t="n">
        <f aca="false">C263+$B$3*(B264-C263)+$B$5*(C263^($B$6))*D264+(1-$B$3)*(B264-B263)</f>
        <v>5.16488220672749</v>
      </c>
      <c r="D264" s="383" t="n">
        <v>0.477265630985164</v>
      </c>
      <c r="E264" s="383" t="n">
        <v>0.4987918291237</v>
      </c>
      <c r="F264" s="144" t="n">
        <f aca="false">C264-E264</f>
        <v>4.66609037760379</v>
      </c>
    </row>
    <row r="265" customFormat="false" ht="12.75" hidden="false" customHeight="false" outlineLevel="0" collapsed="false">
      <c r="A265" s="382" t="n">
        <v>44287</v>
      </c>
      <c r="B265" s="380" t="n">
        <v>4.8995</v>
      </c>
      <c r="C265" s="143" t="n">
        <f aca="false">C264+$B$3*(B265-C264)+$B$5*(C264^($B$6))*D265+(1-$B$3)*(B265-B264)</f>
        <v>5.29998807420987</v>
      </c>
      <c r="D265" s="383" t="n">
        <v>0.77506588052187</v>
      </c>
      <c r="E265" s="383" t="n">
        <v>0.334772559633498</v>
      </c>
      <c r="F265" s="144" t="n">
        <f aca="false">C265-E265</f>
        <v>4.96521551457637</v>
      </c>
    </row>
    <row r="266" customFormat="false" ht="12.75" hidden="false" customHeight="false" outlineLevel="0" collapsed="false">
      <c r="A266" s="382" t="n">
        <v>44317</v>
      </c>
      <c r="B266" s="380" t="n">
        <v>4.8995</v>
      </c>
      <c r="C266" s="143" t="n">
        <f aca="false">C265+$B$3*(B266-C265)+$B$5*(C265^($B$6))*D266+(1-$B$3)*(B266-B265)</f>
        <v>6.03684976250634</v>
      </c>
      <c r="D266" s="383" t="n">
        <v>1.96842402557124</v>
      </c>
      <c r="E266" s="383" t="n">
        <v>0.374588651991014</v>
      </c>
      <c r="F266" s="144" t="n">
        <f aca="false">C266-E266</f>
        <v>5.66226111051533</v>
      </c>
    </row>
    <row r="267" customFormat="false" ht="12.75" hidden="false" customHeight="false" outlineLevel="0" collapsed="false">
      <c r="A267" s="382" t="n">
        <v>44348</v>
      </c>
      <c r="B267" s="380" t="n">
        <v>4.9315</v>
      </c>
      <c r="C267" s="143" t="n">
        <f aca="false">C266+$B$3*(B267-C266)+$B$5*(C266^($B$6))*D267+(1-$B$3)*(B267-B266)</f>
        <v>5.83200577520133</v>
      </c>
      <c r="D267" s="383" t="n">
        <v>0.24791558332331</v>
      </c>
      <c r="E267" s="383" t="n">
        <v>0.589993080866869</v>
      </c>
      <c r="F267" s="144" t="n">
        <f aca="false">C267-E267</f>
        <v>5.24201269433446</v>
      </c>
    </row>
    <row r="268" customFormat="false" ht="12.75" hidden="false" customHeight="false" outlineLevel="0" collapsed="false">
      <c r="A268" s="382" t="n">
        <v>44378</v>
      </c>
      <c r="B268" s="380" t="n">
        <v>4.9785</v>
      </c>
      <c r="C268" s="143" t="n">
        <f aca="false">C267+$B$3*(B268-C267)+$B$5*(C267^($B$6))*D268+(1-$B$3)*(B268-B267)</f>
        <v>5.15401282480556</v>
      </c>
      <c r="D268" s="383" t="n">
        <v>-0.971656400749328</v>
      </c>
      <c r="E268" s="383" t="n">
        <v>0.376869644536332</v>
      </c>
      <c r="F268" s="144" t="n">
        <f aca="false">C268-E268</f>
        <v>4.77714318026923</v>
      </c>
    </row>
    <row r="269" customFormat="false" ht="12.75" hidden="false" customHeight="false" outlineLevel="0" collapsed="false">
      <c r="A269" s="382" t="n">
        <v>44409</v>
      </c>
      <c r="B269" s="380" t="n">
        <v>5.0105</v>
      </c>
      <c r="C269" s="143" t="n">
        <f aca="false">C268+$B$3*(B269-C268)+$B$5*(C268^($B$6))*D269+(1-$B$3)*(B269-B268)</f>
        <v>5.34619881757588</v>
      </c>
      <c r="D269" s="383" t="n">
        <v>0.497500116284982</v>
      </c>
      <c r="E269" s="383" t="n">
        <v>1.11717756866503</v>
      </c>
      <c r="F269" s="144" t="n">
        <f aca="false">C269-E269</f>
        <v>4.22902124891085</v>
      </c>
    </row>
    <row r="270" customFormat="false" ht="12.75" hidden="false" customHeight="false" outlineLevel="0" collapsed="false">
      <c r="A270" s="382" t="n">
        <v>44440</v>
      </c>
      <c r="B270" s="380" t="n">
        <v>5.0215</v>
      </c>
      <c r="C270" s="143" t="n">
        <f aca="false">C269+$B$3*(B270-C269)+$B$5*(C269^($B$6))*D270+(1-$B$3)*(B270-B269)</f>
        <v>5.51605944419992</v>
      </c>
      <c r="D270" s="383" t="n">
        <v>0.598493532990236</v>
      </c>
      <c r="E270" s="383" t="n">
        <v>0.194334749883072</v>
      </c>
      <c r="F270" s="144" t="n">
        <f aca="false">C270-E270</f>
        <v>5.32172469431685</v>
      </c>
    </row>
    <row r="271" customFormat="false" ht="12.75" hidden="false" customHeight="false" outlineLevel="0" collapsed="false">
      <c r="A271" s="382" t="n">
        <v>44470</v>
      </c>
      <c r="B271" s="380" t="n">
        <v>5.0315</v>
      </c>
      <c r="C271" s="143" t="n">
        <f aca="false">C270+$B$3*(B271-C270)+$B$5*(C270^($B$6))*D271+(1-$B$3)*(B271-B270)</f>
        <v>5.68748874726089</v>
      </c>
      <c r="D271" s="383" t="n">
        <v>0.705322338413044</v>
      </c>
      <c r="E271" s="383" t="n">
        <v>0.0886605644647749</v>
      </c>
      <c r="F271" s="144" t="n">
        <f aca="false">C271-E271</f>
        <v>5.59882818279611</v>
      </c>
    </row>
    <row r="272" customFormat="false" ht="12.75" hidden="false" customHeight="false" outlineLevel="0" collapsed="false">
      <c r="A272" s="382" t="n">
        <v>44501</v>
      </c>
      <c r="B272" s="380" t="n">
        <v>5.1885</v>
      </c>
      <c r="C272" s="143" t="n">
        <f aca="false">C271+$B$3*(B272-C271)+$B$5*(C271^($B$6))*D272+(1-$B$3)*(B272-B271)</f>
        <v>5.43010592186874</v>
      </c>
      <c r="D272" s="383" t="n">
        <v>-0.465717691963447</v>
      </c>
      <c r="E272" s="383" t="n">
        <v>1.35327577016147</v>
      </c>
      <c r="F272" s="144" t="n">
        <f aca="false">C272-E272</f>
        <v>4.07683015170727</v>
      </c>
    </row>
    <row r="273" customFormat="false" ht="12.75" hidden="false" customHeight="false" outlineLevel="0" collapsed="false">
      <c r="A273" s="382" t="n">
        <v>44531</v>
      </c>
      <c r="B273" s="380" t="n">
        <v>5.3655</v>
      </c>
      <c r="C273" s="143" t="n">
        <f aca="false">C272+$B$3*(B273-C272)+$B$5*(C272^($B$6))*D273+(1-$B$3)*(B273-B272)</f>
        <v>4.92811562413011</v>
      </c>
      <c r="D273" s="383" t="n">
        <v>-1.36441242283316</v>
      </c>
      <c r="E273" s="383" t="n">
        <v>0.662013251075582</v>
      </c>
      <c r="F273" s="144" t="n">
        <f aca="false">C273-E273</f>
        <v>4.26610237305453</v>
      </c>
    </row>
    <row r="274" customFormat="false" ht="12.75" hidden="false" customHeight="false" outlineLevel="0" collapsed="false">
      <c r="A274" s="382" t="n">
        <v>44562</v>
      </c>
      <c r="B274" s="380" t="n">
        <v>5.4355</v>
      </c>
      <c r="C274" s="143" t="n">
        <f aca="false">C273+$B$3*(B274-C273)+$B$5*(C273^($B$6))*D274+(1-$B$3)*(B274-B273)</f>
        <v>4.82040345015883</v>
      </c>
      <c r="D274" s="383" t="n">
        <v>-0.742793669639776</v>
      </c>
      <c r="E274" s="383" t="n">
        <v>0.91272848885786</v>
      </c>
      <c r="F274" s="144" t="n">
        <f aca="false">C274-E274</f>
        <v>3.90767496130097</v>
      </c>
    </row>
    <row r="275" customFormat="false" ht="12.75" hidden="false" customHeight="false" outlineLevel="0" collapsed="false">
      <c r="A275" s="382" t="n">
        <v>44593</v>
      </c>
      <c r="B275" s="380" t="n">
        <v>5.3215</v>
      </c>
      <c r="C275" s="143" t="n">
        <f aca="false">C274+$B$3*(B275-C274)+$B$5*(C274^($B$6))*D275+(1-$B$3)*(B275-B274)</f>
        <v>4.75517179598828</v>
      </c>
      <c r="D275" s="383" t="n">
        <v>-0.340190791955116</v>
      </c>
      <c r="E275" s="383" t="n">
        <v>0.708101270910907</v>
      </c>
      <c r="F275" s="144" t="n">
        <f aca="false">C275-E275</f>
        <v>4.04707052507737</v>
      </c>
    </row>
    <row r="276" customFormat="false" ht="12.75" hidden="false" customHeight="false" outlineLevel="0" collapsed="false">
      <c r="A276" s="382" t="n">
        <v>44621</v>
      </c>
      <c r="B276" s="380" t="n">
        <v>5.1895</v>
      </c>
      <c r="C276" s="143" t="n">
        <f aca="false">C275+$B$3*(B276-C275)+$B$5*(C275^($B$6))*D276+(1-$B$3)*(B276-B275)</f>
        <v>4.95432343574664</v>
      </c>
      <c r="D276" s="383" t="n">
        <v>0.375530041345774</v>
      </c>
      <c r="E276" s="383" t="n">
        <v>0.211077884066028</v>
      </c>
      <c r="F276" s="144" t="n">
        <f aca="false">C276-E276</f>
        <v>4.74324555168061</v>
      </c>
    </row>
    <row r="277" customFormat="false" ht="12.75" hidden="false" customHeight="false" outlineLevel="0" collapsed="false">
      <c r="A277" s="382" t="n">
        <v>44652</v>
      </c>
      <c r="B277" s="380" t="n">
        <v>5.0195</v>
      </c>
      <c r="C277" s="143" t="n">
        <f aca="false">C276+$B$3*(B277-C276)+$B$5*(C276^($B$6))*D277+(1-$B$3)*(B277-B276)</f>
        <v>5.11626095223358</v>
      </c>
      <c r="D277" s="383" t="n">
        <v>0.612504029950052</v>
      </c>
      <c r="E277" s="383" t="n">
        <v>-0.140417860839053</v>
      </c>
      <c r="F277" s="144" t="n">
        <f aca="false">C277-E277</f>
        <v>5.25667881307263</v>
      </c>
    </row>
    <row r="278" customFormat="false" ht="12.75" hidden="false" customHeight="false" outlineLevel="0" collapsed="false">
      <c r="A278" s="382" t="n">
        <v>44682</v>
      </c>
      <c r="B278" s="380" t="n">
        <v>5.0195</v>
      </c>
      <c r="C278" s="143" t="n">
        <f aca="false">C277+$B$3*(B278-C277)+$B$5*(C277^($B$6))*D278+(1-$B$3)*(B278-B277)</f>
        <v>4.44431785112265</v>
      </c>
      <c r="D278" s="383" t="n">
        <v>-1.49372059272798</v>
      </c>
      <c r="E278" s="383" t="n">
        <v>0.279439360845999</v>
      </c>
      <c r="F278" s="144" t="n">
        <f aca="false">C278-E278</f>
        <v>4.16487849027665</v>
      </c>
    </row>
    <row r="279" customFormat="false" ht="12.75" hidden="false" customHeight="false" outlineLevel="0" collapsed="false">
      <c r="A279" s="382" t="n">
        <v>44713</v>
      </c>
      <c r="B279" s="380" t="n">
        <v>5.0515</v>
      </c>
      <c r="C279" s="143" t="n">
        <f aca="false">C278+$B$3*(B279-C278)+$B$5*(C278^($B$6))*D279+(1-$B$3)*(B279-B278)</f>
        <v>4.4497706349917</v>
      </c>
      <c r="D279" s="383" t="n">
        <v>-0.511431670380452</v>
      </c>
      <c r="E279" s="383" t="n">
        <v>0.899722498715879</v>
      </c>
      <c r="F279" s="144" t="n">
        <f aca="false">C279-E279</f>
        <v>3.55004813627582</v>
      </c>
    </row>
    <row r="280" customFormat="false" ht="12.75" hidden="false" customHeight="false" outlineLevel="0" collapsed="false">
      <c r="A280" s="382" t="n">
        <v>44743</v>
      </c>
      <c r="B280" s="380" t="n">
        <v>5.0985</v>
      </c>
      <c r="C280" s="143" t="n">
        <f aca="false">C279+$B$3*(B280-C279)+$B$5*(C279^($B$6))*D280+(1-$B$3)*(B280-B279)</f>
        <v>4.64650176635475</v>
      </c>
      <c r="D280" s="383" t="n">
        <v>-0.0918298923887131</v>
      </c>
      <c r="E280" s="383" t="n">
        <v>0.297484253636429</v>
      </c>
      <c r="F280" s="144" t="n">
        <f aca="false">C280-E280</f>
        <v>4.34901751271832</v>
      </c>
    </row>
    <row r="281" customFormat="false" ht="12.75" hidden="false" customHeight="false" outlineLevel="0" collapsed="false">
      <c r="A281" s="382" t="n">
        <v>44774</v>
      </c>
      <c r="B281" s="380" t="n">
        <v>5.1305</v>
      </c>
      <c r="C281" s="143" t="n">
        <f aca="false">C280+$B$3*(B281-C280)+$B$5*(C280^($B$6))*D281+(1-$B$3)*(B281-B280)</f>
        <v>4.25056471417065</v>
      </c>
      <c r="D281" s="383" t="n">
        <v>-1.38699495986385</v>
      </c>
      <c r="E281" s="383" t="n">
        <v>0.396150581693768</v>
      </c>
      <c r="F281" s="144" t="n">
        <f aca="false">C281-E281</f>
        <v>3.85441413247688</v>
      </c>
    </row>
    <row r="282" customFormat="false" ht="12.75" hidden="false" customHeight="false" outlineLevel="0" collapsed="false">
      <c r="A282" s="382" t="n">
        <v>44805</v>
      </c>
      <c r="B282" s="380" t="n">
        <v>5.1415</v>
      </c>
      <c r="C282" s="143" t="n">
        <f aca="false">C281+$B$3*(B282-C281)+$B$5*(C281^($B$6))*D282+(1-$B$3)*(B282-B281)</f>
        <v>5.05389300453065</v>
      </c>
      <c r="D282" s="383" t="n">
        <v>1.32632224641235</v>
      </c>
      <c r="E282" s="383" t="n">
        <v>-0.027609533230602</v>
      </c>
      <c r="F282" s="144" t="n">
        <f aca="false">C282-E282</f>
        <v>5.08150253776126</v>
      </c>
    </row>
    <row r="283" customFormat="false" ht="12.75" hidden="false" customHeight="false" outlineLevel="0" collapsed="false">
      <c r="A283" s="382" t="n">
        <v>44835</v>
      </c>
      <c r="B283" s="380" t="n">
        <v>5.1515</v>
      </c>
      <c r="C283" s="143" t="n">
        <f aca="false">C282+$B$3*(B283-C282)+$B$5*(C282^($B$6))*D283+(1-$B$3)*(B283-B282)</f>
        <v>4.39050810816765</v>
      </c>
      <c r="D283" s="383" t="n">
        <v>-1.64009202003469</v>
      </c>
      <c r="E283" s="383" t="n">
        <v>0.243505516828855</v>
      </c>
      <c r="F283" s="144" t="n">
        <f aca="false">C283-E283</f>
        <v>4.1470025913388</v>
      </c>
    </row>
    <row r="284" customFormat="false" ht="12.75" hidden="false" customHeight="false" outlineLevel="0" collapsed="false">
      <c r="A284" s="382" t="n">
        <v>44866</v>
      </c>
      <c r="B284" s="380" t="n">
        <v>5.3085</v>
      </c>
      <c r="C284" s="143" t="n">
        <f aca="false">C283+$B$3*(B284-C283)+$B$5*(C283^($B$6))*D284+(1-$B$3)*(B284-B283)</f>
        <v>5.46004156184837</v>
      </c>
      <c r="D284" s="383" t="n">
        <v>1.69956456690299</v>
      </c>
      <c r="E284" s="383" t="n">
        <v>0.762410273627999</v>
      </c>
      <c r="F284" s="144" t="n">
        <f aca="false">C284-E284</f>
        <v>4.69763128822037</v>
      </c>
    </row>
    <row r="285" customFormat="false" ht="12.75" hidden="false" customHeight="false" outlineLevel="0" collapsed="false">
      <c r="A285" s="382" t="n">
        <v>44896</v>
      </c>
      <c r="B285" s="380" t="n">
        <v>5.4855</v>
      </c>
      <c r="C285" s="143" t="n">
        <f aca="false">C284+$B$3*(B285-C284)+$B$5*(C284^($B$6))*D285+(1-$B$3)*(B285-B284)</f>
        <v>4.83323024712557</v>
      </c>
      <c r="D285" s="383" t="n">
        <v>-1.70470302600253</v>
      </c>
      <c r="E285" s="383" t="n">
        <v>0.62700355165146</v>
      </c>
      <c r="F285" s="144" t="n">
        <f aca="false">C285-E285</f>
        <v>4.20622669547411</v>
      </c>
    </row>
    <row r="286" customFormat="false" ht="12.75" hidden="false" customHeight="false" outlineLevel="0" collapsed="false">
      <c r="A286" s="382" t="n">
        <v>44927</v>
      </c>
      <c r="B286" s="380" t="n">
        <v>5.5555</v>
      </c>
      <c r="C286" s="143" t="n">
        <f aca="false">C285+$B$3*(B286-C285)+$B$5*(C285^($B$6))*D286+(1-$B$3)*(B286-B285)</f>
        <v>5.17099026183935</v>
      </c>
      <c r="D286" s="383" t="n">
        <v>0.156943269474058</v>
      </c>
      <c r="E286" s="383" t="n">
        <v>-0.0141250862240951</v>
      </c>
      <c r="F286" s="144" t="n">
        <f aca="false">C286-E286</f>
        <v>5.18511534806345</v>
      </c>
    </row>
    <row r="287" customFormat="false" ht="12.75" hidden="false" customHeight="false" outlineLevel="0" collapsed="false">
      <c r="A287" s="382" t="n">
        <v>44958</v>
      </c>
      <c r="B287" s="380" t="n">
        <v>5.4415</v>
      </c>
      <c r="C287" s="143" t="n">
        <f aca="false">C286+$B$3*(B287-C286)+$B$5*(C286^($B$6))*D287+(1-$B$3)*(B287-B286)</f>
        <v>5.27214101181539</v>
      </c>
      <c r="D287" s="383" t="n">
        <v>0.222083799982017</v>
      </c>
      <c r="E287" s="383" t="n">
        <v>0.471421766945353</v>
      </c>
      <c r="F287" s="144" t="n">
        <f aca="false">C287-E287</f>
        <v>4.80071924487003</v>
      </c>
    </row>
    <row r="288" customFormat="false" ht="12.75" hidden="false" customHeight="false" outlineLevel="0" collapsed="false">
      <c r="A288" s="382" t="n">
        <v>44986</v>
      </c>
      <c r="B288" s="380" t="n">
        <v>5.3095</v>
      </c>
      <c r="C288" s="143" t="n">
        <f aca="false">C287+$B$3*(B288-C287)+$B$5*(C287^($B$6))*D288+(1-$B$3)*(B288-B287)</f>
        <v>4.46973142612511</v>
      </c>
      <c r="D288" s="383" t="n">
        <v>-1.65705775851688</v>
      </c>
      <c r="E288" s="383" t="n">
        <v>0.316224933271824</v>
      </c>
      <c r="F288" s="144" t="n">
        <f aca="false">C288-E288</f>
        <v>4.15350649285329</v>
      </c>
    </row>
    <row r="289" customFormat="false" ht="12.75" hidden="false" customHeight="false" outlineLevel="0" collapsed="false">
      <c r="A289" s="382" t="n">
        <v>45017</v>
      </c>
      <c r="B289" s="380" t="n">
        <v>5.1395</v>
      </c>
      <c r="C289" s="143" t="n">
        <f aca="false">C288+$B$3*(B289-C288)+$B$5*(C288^($B$6))*D289+(1-$B$3)*(B289-B288)</f>
        <v>4.42142988381741</v>
      </c>
      <c r="D289" s="383" t="n">
        <v>-0.345113765449074</v>
      </c>
      <c r="E289" s="383" t="n">
        <v>0.818993134014968</v>
      </c>
      <c r="F289" s="144" t="n">
        <f aca="false">C289-E289</f>
        <v>3.60243674980244</v>
      </c>
    </row>
    <row r="290" customFormat="false" ht="12.75" hidden="false" customHeight="false" outlineLevel="0" collapsed="false">
      <c r="A290" s="382" t="n">
        <v>45047</v>
      </c>
      <c r="B290" s="380" t="n">
        <v>5.1395</v>
      </c>
      <c r="C290" s="143" t="n">
        <f aca="false">C289+$B$3*(B290-C289)+$B$5*(C289^($B$6))*D290+(1-$B$3)*(B290-B289)</f>
        <v>4.11231414254782</v>
      </c>
      <c r="D290" s="383" t="n">
        <v>-1.33090165008682</v>
      </c>
      <c r="E290" s="383" t="n">
        <v>0.822729859950078</v>
      </c>
      <c r="F290" s="144" t="n">
        <f aca="false">C290-E290</f>
        <v>3.28958428259774</v>
      </c>
    </row>
    <row r="291" customFormat="false" ht="12.75" hidden="false" customHeight="false" outlineLevel="0" collapsed="false">
      <c r="A291" s="382" t="n">
        <v>45078</v>
      </c>
      <c r="B291" s="380" t="n">
        <v>5.1715</v>
      </c>
      <c r="C291" s="143" t="n">
        <f aca="false">C290+$B$3*(B291-C290)+$B$5*(C290^($B$6))*D291+(1-$B$3)*(B291-B290)</f>
        <v>5.10724293695601</v>
      </c>
      <c r="D291" s="383" t="n">
        <v>1.6727343420514</v>
      </c>
      <c r="E291" s="383" t="n">
        <v>0.0935058268908568</v>
      </c>
      <c r="F291" s="144" t="n">
        <f aca="false">C291-E291</f>
        <v>5.01373711006515</v>
      </c>
    </row>
    <row r="292" customFormat="false" ht="12.75" hidden="false" customHeight="false" outlineLevel="0" collapsed="false">
      <c r="A292" s="382" t="n">
        <v>45108</v>
      </c>
      <c r="B292" s="380" t="n">
        <v>5.2185</v>
      </c>
      <c r="C292" s="143" t="n">
        <f aca="false">C291+$B$3*(B292-C291)+$B$5*(C291^($B$6))*D292+(1-$B$3)*(B292-B291)</f>
        <v>5.23133231514561</v>
      </c>
      <c r="D292" s="383" t="n">
        <v>0.133143192979331</v>
      </c>
      <c r="E292" s="383" t="n">
        <v>0.0668796533623063</v>
      </c>
      <c r="F292" s="144" t="n">
        <f aca="false">C292-E292</f>
        <v>5.16445266178331</v>
      </c>
    </row>
    <row r="293" customFormat="false" ht="12.75" hidden="false" customHeight="false" outlineLevel="0" collapsed="false">
      <c r="A293" s="382" t="n">
        <v>45139</v>
      </c>
      <c r="B293" s="380" t="n">
        <v>5.2505</v>
      </c>
      <c r="C293" s="143" t="n">
        <f aca="false">C292+$B$3*(B293-C292)+$B$5*(C292^($B$6))*D293+(1-$B$3)*(B293-B292)</f>
        <v>5.25068032120159</v>
      </c>
      <c r="D293" s="383" t="n">
        <v>-0.0199599051492769</v>
      </c>
      <c r="E293" s="383" t="n">
        <v>0.498284684990037</v>
      </c>
      <c r="F293" s="144" t="n">
        <f aca="false">C293-E293</f>
        <v>4.75239563621156</v>
      </c>
    </row>
    <row r="294" customFormat="false" ht="12.75" hidden="false" customHeight="false" outlineLevel="0" collapsed="false">
      <c r="A294" s="382" t="n">
        <v>45170</v>
      </c>
      <c r="B294" s="380" t="n">
        <v>5.2615</v>
      </c>
      <c r="C294" s="143" t="n">
        <f aca="false">C293+$B$3*(B294-C293)+$B$5*(C293^($B$6))*D294+(1-$B$3)*(B294-B293)</f>
        <v>4.86427340132487</v>
      </c>
      <c r="D294" s="383" t="n">
        <v>-0.912668250324376</v>
      </c>
      <c r="E294" s="383" t="n">
        <v>0.102195464084202</v>
      </c>
      <c r="F294" s="144" t="n">
        <f aca="false">C294-E294</f>
        <v>4.76207793724067</v>
      </c>
    </row>
    <row r="295" customFormat="false" ht="12.75" hidden="false" customHeight="false" outlineLevel="0" collapsed="false">
      <c r="A295" s="382" t="n">
        <v>45200</v>
      </c>
      <c r="B295" s="380" t="n">
        <v>5.2715</v>
      </c>
      <c r="C295" s="143" t="n">
        <f aca="false">C294+$B$3*(B295-C294)+$B$5*(C294^($B$6))*D295+(1-$B$3)*(B295-B294)</f>
        <v>4.70796632156609</v>
      </c>
      <c r="D295" s="383" t="n">
        <v>-0.690727825152518</v>
      </c>
      <c r="E295" s="383" t="n">
        <v>0.72899369835289</v>
      </c>
      <c r="F295" s="144" t="n">
        <f aca="false">C295-E295</f>
        <v>3.9789726232132</v>
      </c>
    </row>
    <row r="296" customFormat="false" ht="12.75" hidden="false" customHeight="false" outlineLevel="0" collapsed="false">
      <c r="A296" s="382" t="n">
        <v>45231</v>
      </c>
      <c r="B296" s="380" t="n">
        <v>5.4285</v>
      </c>
      <c r="C296" s="143" t="n">
        <f aca="false">C295+$B$3*(B296-C295)+$B$5*(C295^($B$6))*D296+(1-$B$3)*(B296-B295)</f>
        <v>5.44670946697979</v>
      </c>
      <c r="D296" s="383" t="n">
        <v>0.987358878761055</v>
      </c>
      <c r="E296" s="383" t="n">
        <v>1.02158394967258</v>
      </c>
      <c r="F296" s="144" t="n">
        <f aca="false">C296-E296</f>
        <v>4.42512551730721</v>
      </c>
    </row>
    <row r="297" customFormat="false" ht="12.75" hidden="false" customHeight="false" outlineLevel="0" collapsed="false">
      <c r="A297" s="382" t="n">
        <v>45261</v>
      </c>
      <c r="B297" s="380" t="n">
        <v>5.6055</v>
      </c>
      <c r="C297" s="143" t="n">
        <f aca="false">C296+$B$3*(B297-C296)+$B$5*(C296^($B$6))*D297+(1-$B$3)*(B297-B296)</f>
        <v>5.10843924614598</v>
      </c>
      <c r="D297" s="383" t="n">
        <v>-1.1492916785429</v>
      </c>
      <c r="E297" s="383" t="n">
        <v>-0.142171140326236</v>
      </c>
      <c r="F297" s="144" t="n">
        <f aca="false">C297-E297</f>
        <v>5.25061038647222</v>
      </c>
    </row>
    <row r="298" customFormat="false" ht="12.75" hidden="false" customHeight="false" outlineLevel="0" collapsed="false">
      <c r="A298" s="382" t="n">
        <v>45292</v>
      </c>
      <c r="B298" s="380" t="n">
        <v>5.6755</v>
      </c>
      <c r="C298" s="143" t="n">
        <f aca="false">C297+$B$3*(B298-C297)+$B$5*(C297^($B$6))*D298+(1-$B$3)*(B298-B297)</f>
        <v>4.63824498097016</v>
      </c>
      <c r="D298" s="383" t="n">
        <v>-1.61673513264316</v>
      </c>
      <c r="E298" s="383" t="n">
        <v>0.321344463068494</v>
      </c>
      <c r="F298" s="144" t="n">
        <f aca="false">C298-E298</f>
        <v>4.31690051790167</v>
      </c>
    </row>
    <row r="299" customFormat="false" ht="12.75" hidden="false" customHeight="false" outlineLevel="0" collapsed="false">
      <c r="A299" s="382" t="n">
        <v>45323</v>
      </c>
      <c r="B299" s="380" t="n">
        <v>5.5615</v>
      </c>
      <c r="C299" s="143" t="n">
        <f aca="false">C298+$B$3*(B299-C298)+$B$5*(C298^($B$6))*D299+(1-$B$3)*(B299-B298)</f>
        <v>4.85304799480679</v>
      </c>
      <c r="D299" s="383" t="n">
        <v>0.0177273814745603</v>
      </c>
      <c r="E299" s="383" t="n">
        <v>0.40120243389128</v>
      </c>
      <c r="F299" s="144" t="n">
        <f aca="false">C299-E299</f>
        <v>4.45184556091551</v>
      </c>
    </row>
    <row r="300" customFormat="false" ht="12.75" hidden="false" customHeight="false" outlineLevel="0" collapsed="false">
      <c r="A300" s="382" t="n">
        <v>45352</v>
      </c>
      <c r="B300" s="380" t="n">
        <v>5.4295</v>
      </c>
      <c r="C300" s="143" t="n">
        <f aca="false">C299+$B$3*(B300-C299)+$B$5*(C299^($B$6))*D300+(1-$B$3)*(B300-B299)</f>
        <v>4.77498084186044</v>
      </c>
      <c r="D300" s="383" t="n">
        <v>-0.395847822256807</v>
      </c>
      <c r="E300" s="383" t="n">
        <v>0.370460119558587</v>
      </c>
      <c r="F300" s="144" t="n">
        <f aca="false">C300-E300</f>
        <v>4.40452072230185</v>
      </c>
    </row>
    <row r="301" customFormat="false" ht="12.75" hidden="false" customHeight="false" outlineLevel="0" collapsed="false">
      <c r="A301" s="382" t="n">
        <v>45383</v>
      </c>
      <c r="B301" s="380" t="n">
        <v>5.2595</v>
      </c>
      <c r="C301" s="143" t="n">
        <f aca="false">C300+$B$3*(B301-C300)+$B$5*(C300^($B$6))*D301+(1-$B$3)*(B301-B300)</f>
        <v>4.95375747684475</v>
      </c>
      <c r="D301" s="383" t="n">
        <v>0.351352884541091</v>
      </c>
      <c r="E301" s="383" t="n">
        <v>0.300494335110895</v>
      </c>
      <c r="F301" s="144" t="n">
        <f aca="false">C301-E301</f>
        <v>4.65326314173386</v>
      </c>
    </row>
    <row r="302" customFormat="false" ht="12.75" hidden="false" customHeight="false" outlineLevel="0" collapsed="false">
      <c r="A302" s="382" t="n">
        <v>45413</v>
      </c>
      <c r="B302" s="380" t="n">
        <v>5.2595</v>
      </c>
      <c r="C302" s="143" t="n">
        <f aca="false">C301+$B$3*(B302-C301)+$B$5*(C301^($B$6))*D302+(1-$B$3)*(B302-B301)</f>
        <v>5.13949928279972</v>
      </c>
      <c r="D302" s="383" t="n">
        <v>0.215098426324142</v>
      </c>
      <c r="E302" s="383" t="n">
        <v>0.385747995155737</v>
      </c>
      <c r="F302" s="144" t="n">
        <f aca="false">C302-E302</f>
        <v>4.75375128764398</v>
      </c>
    </row>
    <row r="303" customFormat="false" ht="12.75" hidden="false" customHeight="false" outlineLevel="0" collapsed="false">
      <c r="A303" s="382" t="n">
        <v>45444</v>
      </c>
      <c r="B303" s="380" t="n">
        <v>5.2915</v>
      </c>
      <c r="C303" s="143" t="n">
        <f aca="false">C302+$B$3*(B303-C302)+$B$5*(C302^($B$6))*D303+(1-$B$3)*(B303-B302)</f>
        <v>4.47529611256299</v>
      </c>
      <c r="D303" s="383" t="n">
        <v>-1.70266382374604</v>
      </c>
      <c r="E303" s="383" t="n">
        <v>0.552145691504566</v>
      </c>
      <c r="F303" s="144" t="n">
        <f aca="false">C303-E303</f>
        <v>3.92315042105842</v>
      </c>
    </row>
    <row r="304" customFormat="false" ht="12.75" hidden="false" customHeight="false" outlineLevel="0" collapsed="false">
      <c r="A304" s="382" t="n">
        <v>45474</v>
      </c>
      <c r="B304" s="380" t="n">
        <v>5.3385</v>
      </c>
      <c r="C304" s="143" t="n">
        <f aca="false">C303+$B$3*(B304-C303)+$B$5*(C303^($B$6))*D304+(1-$B$3)*(B304-B303)</f>
        <v>5.71468059586992</v>
      </c>
      <c r="D304" s="383" t="n">
        <v>2.33705086615684</v>
      </c>
      <c r="E304" s="383" t="n">
        <v>0.997311232236968</v>
      </c>
      <c r="F304" s="144" t="n">
        <f aca="false">C304-E304</f>
        <v>4.71736936363296</v>
      </c>
    </row>
    <row r="305" customFormat="false" ht="12.75" hidden="false" customHeight="false" outlineLevel="0" collapsed="false">
      <c r="A305" s="382" t="n">
        <v>45505</v>
      </c>
      <c r="B305" s="380" t="n">
        <v>5.3705</v>
      </c>
      <c r="C305" s="143" t="n">
        <f aca="false">C304+$B$3*(B305-C304)+$B$5*(C304^($B$6))*D305+(1-$B$3)*(B305-B304)</f>
        <v>5.71412173500418</v>
      </c>
      <c r="D305" s="383" t="n">
        <v>0.185065278009352</v>
      </c>
      <c r="E305" s="383" t="n">
        <v>0.215328971216131</v>
      </c>
      <c r="F305" s="144" t="n">
        <f aca="false">C305-E305</f>
        <v>5.49879276378805</v>
      </c>
    </row>
    <row r="306" customFormat="false" ht="12.75" hidden="false" customHeight="false" outlineLevel="0" collapsed="false">
      <c r="A306" s="382" t="n">
        <v>45536</v>
      </c>
      <c r="B306" s="380" t="n">
        <v>5.3815</v>
      </c>
      <c r="C306" s="143" t="n">
        <f aca="false">C305+$B$3*(B306-C305)+$B$5*(C305^($B$6))*D306+(1-$B$3)*(B306-B305)</f>
        <v>5.08585824274968</v>
      </c>
      <c r="D306" s="383" t="n">
        <v>-1.17297181359974</v>
      </c>
      <c r="E306" s="383" t="n">
        <v>0.147340553701712</v>
      </c>
      <c r="F306" s="144" t="n">
        <f aca="false">C306-E306</f>
        <v>4.93851768904797</v>
      </c>
    </row>
    <row r="307" customFormat="false" ht="12.75" hidden="false" customHeight="false" outlineLevel="0" collapsed="false">
      <c r="A307" s="382" t="n">
        <v>45566</v>
      </c>
      <c r="B307" s="380" t="n">
        <v>5.3915</v>
      </c>
      <c r="C307" s="143" t="n">
        <f aca="false">C306+$B$3*(B307-C306)+$B$5*(C306^($B$6))*D307+(1-$B$3)*(B307-B306)</f>
        <v>4.74902715468678</v>
      </c>
      <c r="D307" s="383" t="n">
        <v>-1.02332620399321</v>
      </c>
      <c r="E307" s="383" t="n">
        <v>0.19414954314905</v>
      </c>
      <c r="F307" s="144" t="n">
        <f aca="false">C307-E307</f>
        <v>4.55487761153773</v>
      </c>
    </row>
    <row r="308" customFormat="false" ht="12.75" hidden="false" customHeight="false" outlineLevel="0" collapsed="false">
      <c r="A308" s="382" t="n">
        <v>45597</v>
      </c>
      <c r="B308" s="380" t="n">
        <v>5.5485</v>
      </c>
      <c r="C308" s="143" t="n">
        <f aca="false">C307+$B$3*(B308-C307)+$B$5*(C307^($B$6))*D308+(1-$B$3)*(B308-B307)</f>
        <v>5.93957262153951</v>
      </c>
      <c r="D308" s="383" t="n">
        <v>2.01514999452581</v>
      </c>
      <c r="E308" s="383" t="n">
        <v>0.355339989029488</v>
      </c>
      <c r="F308" s="144" t="n">
        <f aca="false">C308-E308</f>
        <v>5.58423263251003</v>
      </c>
    </row>
    <row r="309" customFormat="false" ht="12.75" hidden="false" customHeight="false" outlineLevel="0" collapsed="false">
      <c r="A309" s="382" t="n">
        <v>45627</v>
      </c>
      <c r="B309" s="380" t="n">
        <v>5.7255</v>
      </c>
      <c r="C309" s="143" t="n">
        <f aca="false">C308+$B$3*(B309-C308)+$B$5*(C308^($B$6))*D309+(1-$B$3)*(B309-B308)</f>
        <v>5.99582636510845</v>
      </c>
      <c r="D309" s="383" t="n">
        <v>0.0010501080645915</v>
      </c>
      <c r="E309" s="383" t="n">
        <v>0.313743823519464</v>
      </c>
      <c r="F309" s="144" t="n">
        <f aca="false">C309-E309</f>
        <v>5.68208254158898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L1019"/>
  <sheetViews>
    <sheetView showFormulas="false" showGridLines="true" showRowColHeaders="true" showZeros="true" rightToLeft="false" tabSelected="false" showOutlineSymbols="true" defaultGridColor="true" view="normal" topLeftCell="AF992" colorId="64" zoomScale="100" zoomScaleNormal="100" zoomScalePageLayoutView="100" workbookViewId="0">
      <selection pane="topLeft" activeCell="AK1012" activeCellId="0" sqref="AK10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32" min="3" style="0" width="11.42"/>
    <col collapsed="false" customWidth="true" hidden="false" outlineLevel="0" max="33" min="33" style="0" width="12.56"/>
    <col collapsed="false" customWidth="true" hidden="false" outlineLevel="0" max="35" min="34" style="0" width="12.85"/>
    <col collapsed="false" customWidth="true" hidden="false" outlineLevel="0" max="36" min="36" style="0" width="25.41"/>
    <col collapsed="false" customWidth="true" hidden="false" outlineLevel="0" max="37" min="37" style="0" width="22.56"/>
    <col collapsed="false" customWidth="true" hidden="false" outlineLevel="0" max="38" min="38" style="0" width="30.13"/>
  </cols>
  <sheetData>
    <row r="1" customFormat="false" ht="12.75" hidden="false" customHeight="false" outlineLevel="0" collapsed="false">
      <c r="A1" s="386"/>
      <c r="B1" s="387" t="n">
        <v>37622</v>
      </c>
      <c r="C1" s="388" t="n">
        <v>37987</v>
      </c>
      <c r="D1" s="388" t="n">
        <v>38353</v>
      </c>
      <c r="E1" s="388" t="n">
        <v>38718</v>
      </c>
      <c r="F1" s="388" t="n">
        <v>39083</v>
      </c>
      <c r="G1" s="388" t="n">
        <v>39448</v>
      </c>
      <c r="H1" s="388" t="n">
        <v>39814</v>
      </c>
      <c r="I1" s="388" t="n">
        <v>40179</v>
      </c>
      <c r="J1" s="388" t="n">
        <v>40544</v>
      </c>
      <c r="K1" s="388" t="n">
        <v>40909</v>
      </c>
      <c r="L1" s="388" t="n">
        <v>41275</v>
      </c>
      <c r="M1" s="388" t="n">
        <v>41640</v>
      </c>
      <c r="N1" s="388" t="n">
        <v>42005</v>
      </c>
      <c r="O1" s="388" t="n">
        <v>42370</v>
      </c>
      <c r="P1" s="388" t="n">
        <v>42736</v>
      </c>
      <c r="Q1" s="388" t="n">
        <v>43101</v>
      </c>
      <c r="R1" s="388" t="n">
        <v>43466</v>
      </c>
      <c r="S1" s="388" t="n">
        <v>43831</v>
      </c>
      <c r="T1" s="388" t="n">
        <v>44197</v>
      </c>
      <c r="U1" s="388" t="n">
        <v>44562</v>
      </c>
      <c r="V1" s="388" t="n">
        <v>44927</v>
      </c>
      <c r="W1" s="388" t="n">
        <v>45292</v>
      </c>
      <c r="X1" s="388" t="n">
        <v>45658</v>
      </c>
      <c r="Y1" s="388" t="n">
        <v>46023</v>
      </c>
      <c r="Z1" s="388" t="n">
        <v>46388</v>
      </c>
      <c r="AA1" s="388" t="n">
        <v>46753</v>
      </c>
      <c r="AB1" s="388" t="n">
        <v>47119</v>
      </c>
      <c r="AC1" s="388" t="n">
        <v>47484</v>
      </c>
      <c r="AD1" s="388" t="n">
        <v>47849</v>
      </c>
      <c r="AE1" s="388" t="n">
        <v>48214</v>
      </c>
      <c r="AF1" s="388" t="n">
        <v>48580</v>
      </c>
      <c r="AG1" s="389"/>
      <c r="AH1" s="390" t="s">
        <v>403</v>
      </c>
      <c r="AI1" s="390" t="s">
        <v>404</v>
      </c>
      <c r="AJ1" s="391" t="s">
        <v>405</v>
      </c>
      <c r="AK1" s="390" t="s">
        <v>406</v>
      </c>
      <c r="AL1" s="390" t="s">
        <v>407</v>
      </c>
    </row>
    <row r="2" customFormat="false" ht="12.75" hidden="false" customHeight="false" outlineLevel="0" collapsed="false">
      <c r="A2" s="386"/>
      <c r="B2" s="392" t="n">
        <f aca="false">+[1]data1cf!A2</f>
        <v>-192679.094218338</v>
      </c>
      <c r="C2" s="392" t="n">
        <f aca="false">+[1]data1cf!B2</f>
        <v>23963.3479673314</v>
      </c>
      <c r="D2" s="392" t="n">
        <f aca="false">+[1]data1cf!C2</f>
        <v>63513.902308052</v>
      </c>
      <c r="E2" s="392" t="n">
        <f aca="false">+[1]data1cf!D2</f>
        <v>60782.3863628138</v>
      </c>
      <c r="F2" s="392" t="n">
        <f aca="false">+[1]data1cf!E2</f>
        <v>45342.1795212687</v>
      </c>
      <c r="G2" s="392" t="n">
        <f aca="false">+[1]data1cf!F2</f>
        <v>43034.3023371553</v>
      </c>
      <c r="H2" s="392" t="n">
        <f aca="false">+[1]data1cf!G2</f>
        <v>40245.4995477298</v>
      </c>
      <c r="I2" s="392" t="n">
        <f aca="false">+[1]data1cf!H2</f>
        <v>37897.9977022968</v>
      </c>
      <c r="J2" s="392" t="n">
        <f aca="false">+[1]data1cf!I2</f>
        <v>37018.1233339291</v>
      </c>
      <c r="K2" s="392" t="n">
        <f aca="false">+[1]data1cf!J2</f>
        <v>35711.1326688763</v>
      </c>
      <c r="L2" s="392" t="n">
        <f aca="false">+[1]data1cf!K2</f>
        <v>34532.1516114135</v>
      </c>
      <c r="M2" s="392" t="n">
        <f aca="false">+[1]data1cf!L2</f>
        <v>33486.1322976472</v>
      </c>
      <c r="N2" s="392" t="n">
        <f aca="false">+[1]data1cf!M2</f>
        <v>32547.741971025</v>
      </c>
      <c r="O2" s="392" t="n">
        <f aca="false">+[1]data1cf!N2</f>
        <v>31260.4120825422</v>
      </c>
      <c r="P2" s="392" t="n">
        <f aca="false">+[1]data1cf!O2</f>
        <v>38843.252170543</v>
      </c>
      <c r="Q2" s="392" t="n">
        <f aca="false">+[1]data1cf!P2</f>
        <v>46790.9827837335</v>
      </c>
      <c r="R2" s="392" t="n">
        <f aca="false">+[1]data1cf!Q2</f>
        <v>35398.3832507524</v>
      </c>
      <c r="S2" s="392" t="n">
        <f aca="false">+[1]data1cf!R2</f>
        <v>23588.3881227103</v>
      </c>
      <c r="T2" s="392" t="n">
        <f aca="false">+[1]data1cf!S2</f>
        <v>23055.2607702507</v>
      </c>
      <c r="U2" s="392" t="n">
        <f aca="false">+[1]data1cf!T2</f>
        <v>22521.9121368366</v>
      </c>
      <c r="V2" s="392" t="n">
        <f aca="false">+[1]data1cf!U2</f>
        <v>22212.698164813</v>
      </c>
      <c r="W2" s="392" t="n">
        <f aca="false">+[1]data1cf!V2</f>
        <v>21454.5242742776</v>
      </c>
      <c r="X2" s="392" t="n">
        <f aca="false">+[1]data1cf!W2</f>
        <v>20920.4711648424</v>
      </c>
      <c r="Y2" s="392" t="n">
        <f aca="false">+[1]data1cf!X2</f>
        <v>20386.1690017434</v>
      </c>
      <c r="Z2" s="392" t="n">
        <f aca="false">+[1]data1cf!Y2</f>
        <v>20074.3629048607</v>
      </c>
      <c r="AA2" s="392" t="n">
        <f aca="false">+[1]data1cf!Z2</f>
        <v>19316.7874039664</v>
      </c>
      <c r="AB2" s="392" t="n">
        <f aca="false">+[1]data1cf!AA2</f>
        <v>18781.6923468991</v>
      </c>
      <c r="AC2" s="392" t="n">
        <f aca="false">+[1]data1cf!AB2</f>
        <v>18246.3169777392</v>
      </c>
      <c r="AD2" s="392" t="n">
        <f aca="false">+[1]data1cf!AC2</f>
        <v>17933.314190332</v>
      </c>
      <c r="AE2" s="392" t="n">
        <f aca="false">+[1]data1cf!AD2</f>
        <v>17174.6914134093</v>
      </c>
      <c r="AF2" s="392" t="n">
        <f aca="false">+[1]data1cf!AE2</f>
        <v>2584.17158073963</v>
      </c>
      <c r="AG2" s="392"/>
      <c r="AH2" s="393" t="n">
        <f aca="false">XNPV(0.1,B2:AF2,$B$1:$AF$1)</f>
        <v>165757.788833571</v>
      </c>
      <c r="AI2" s="393" t="n">
        <f aca="false">SUMPRODUCT(B2:AF2,$B$1010:$AF$1010)</f>
        <v>287888.202261494</v>
      </c>
      <c r="AJ2" s="394" t="n">
        <f aca="false">SUMPRODUCT(B2:AF2,$B$1012:$AF$1012)</f>
        <v>240894.791818147</v>
      </c>
      <c r="AK2" s="395" t="n">
        <f aca="false">XIRR(B2:AF2,$B$1:$AF$1)</f>
        <v>0.217907491020342</v>
      </c>
      <c r="AL2" s="396" t="n">
        <f aca="false">1-EXP(-(1/0.25)*(AI2/ABS($AI$1010)))</f>
        <v>0.988300123598166</v>
      </c>
    </row>
    <row r="3" customFormat="false" ht="12.75" hidden="false" customHeight="false" outlineLevel="0" collapsed="false">
      <c r="A3" s="386"/>
      <c r="B3" s="392" t="n">
        <f aca="false">+[1]data1cf!A3</f>
        <v>-182134.654558135</v>
      </c>
      <c r="C3" s="392" t="n">
        <f aca="false">+[1]data1cf!B3</f>
        <v>24796.6662216078</v>
      </c>
      <c r="D3" s="392" t="n">
        <f aca="false">+[1]data1cf!C3</f>
        <v>62560.6076978876</v>
      </c>
      <c r="E3" s="392" t="n">
        <f aca="false">+[1]data1cf!D3</f>
        <v>59727.9756711689</v>
      </c>
      <c r="F3" s="392" t="n">
        <f aca="false">+[1]data1cf!E3</f>
        <v>45749.9252491969</v>
      </c>
      <c r="G3" s="392" t="n">
        <f aca="false">+[1]data1cf!F3</f>
        <v>43492.1928104471</v>
      </c>
      <c r="H3" s="392" t="n">
        <f aca="false">+[1]data1cf!G3</f>
        <v>40793.8310972716</v>
      </c>
      <c r="I3" s="392" t="n">
        <f aca="false">+[1]data1cf!H3</f>
        <v>38515.008885539</v>
      </c>
      <c r="J3" s="392" t="n">
        <f aca="false">+[1]data1cf!I3</f>
        <v>37632.5900179413</v>
      </c>
      <c r="K3" s="392" t="n">
        <f aca="false">+[1]data1cf!J3</f>
        <v>36329.167564398</v>
      </c>
      <c r="L3" s="392" t="n">
        <f aca="false">+[1]data1cf!K3</f>
        <v>35155.9243404369</v>
      </c>
      <c r="M3" s="392" t="n">
        <f aca="false">+[1]data1cf!L3</f>
        <v>34108.6592977811</v>
      </c>
      <c r="N3" s="392" t="n">
        <f aca="false">+[1]data1cf!M3</f>
        <v>33171.8821468256</v>
      </c>
      <c r="O3" s="392" t="n">
        <f aca="false">+[1]data1cf!N3</f>
        <v>31888.9361304447</v>
      </c>
      <c r="P3" s="392" t="n">
        <f aca="false">+[1]data1cf!O3</f>
        <v>38999.5077808788</v>
      </c>
      <c r="Q3" s="392" t="n">
        <f aca="false">+[1]data1cf!P3</f>
        <v>46473.9323354412</v>
      </c>
      <c r="R3" s="392" t="n">
        <f aca="false">+[1]data1cf!Q3</f>
        <v>35693.4434332228</v>
      </c>
      <c r="S3" s="392" t="n">
        <f aca="false">+[1]data1cf!R3</f>
        <v>24502.6931154705</v>
      </c>
      <c r="T3" s="392" t="n">
        <f aca="false">+[1]data1cf!S3</f>
        <v>23980.1832180318</v>
      </c>
      <c r="U3" s="392" t="n">
        <f aca="false">+[1]data1cf!T3</f>
        <v>23457.9146611448</v>
      </c>
      <c r="V3" s="392" t="n">
        <f aca="false">+[1]data1cf!U3</f>
        <v>23156.0919892709</v>
      </c>
      <c r="W3" s="392" t="n">
        <f aca="false">+[1]data1cf!V3</f>
        <v>22414.130747099</v>
      </c>
      <c r="X3" s="392" t="n">
        <f aca="false">+[1]data1cf!W3</f>
        <v>21892.6305285088</v>
      </c>
      <c r="Y3" s="392" t="n">
        <f aca="false">+[1]data1cf!X3</f>
        <v>21371.4019408359</v>
      </c>
      <c r="Z3" s="392" t="n">
        <f aca="false">+[1]data1cf!Y3</f>
        <v>21069.2273527817</v>
      </c>
      <c r="AA3" s="392" t="n">
        <f aca="false">+[1]data1cf!Z3</f>
        <v>20329.7924984197</v>
      </c>
      <c r="AB3" s="392" t="n">
        <f aca="false">+[1]data1cf!AA3</f>
        <v>19809.4286822689</v>
      </c>
      <c r="AC3" s="392" t="n">
        <f aca="false">+[1]data1cf!AB3</f>
        <v>19289.3705891085</v>
      </c>
      <c r="AD3" s="392" t="n">
        <f aca="false">+[1]data1cf!AC3</f>
        <v>18988.4726960335</v>
      </c>
      <c r="AE3" s="392" t="n">
        <f aca="false">+[1]data1cf!AD3</f>
        <v>18250.2085336685</v>
      </c>
      <c r="AF3" s="392" t="n">
        <f aca="false">+[1]data1cf!AE3</f>
        <v>4445.99619803232</v>
      </c>
      <c r="AG3" s="392"/>
      <c r="AH3" s="393" t="n">
        <f aca="false">XNPV(0.1,B3:AF3,$B$1:$AF$1)</f>
        <v>179690.706062931</v>
      </c>
      <c r="AI3" s="393" t="n">
        <f aca="false">SUMPRODUCT(B3:AA3,$B$1010:$AA$1010)</f>
        <v>290132.654788083</v>
      </c>
      <c r="AJ3" s="394" t="n">
        <f aca="false">SUMPRODUCT(B3:AF3,$B$1012:$AF$1012)</f>
        <v>256281.499973162</v>
      </c>
      <c r="AK3" s="395" t="n">
        <f aca="false">XIRR(B3:AF3,$B$1:$AF$1)</f>
        <v>0.233033319584581</v>
      </c>
      <c r="AL3" s="396" t="n">
        <f aca="false">1-EXP(-(1/0.25)*(AI3/ABS($AI$1010)))</f>
        <v>0.988698910759377</v>
      </c>
    </row>
    <row r="4" customFormat="false" ht="12.75" hidden="false" customHeight="false" outlineLevel="0" collapsed="false">
      <c r="A4" s="386"/>
      <c r="B4" s="392" t="n">
        <f aca="false">+[1]data1cf!A4</f>
        <v>-198389.030248408</v>
      </c>
      <c r="C4" s="392" t="n">
        <f aca="false">+[1]data1cf!B4</f>
        <v>17459.4892572477</v>
      </c>
      <c r="D4" s="392" t="n">
        <f aca="false">+[1]data1cf!C4</f>
        <v>56265.8754331008</v>
      </c>
      <c r="E4" s="392" t="n">
        <f aca="false">+[1]data1cf!D4</f>
        <v>54220.266666304</v>
      </c>
      <c r="F4" s="392" t="n">
        <f aca="false">+[1]data1cf!E4</f>
        <v>39553.3537454838</v>
      </c>
      <c r="G4" s="392" t="n">
        <f aca="false">+[1]data1cf!F4</f>
        <v>37402.9608427588</v>
      </c>
      <c r="H4" s="392" t="n">
        <f aca="false">+[1]data1cf!G4</f>
        <v>34722.6920950259</v>
      </c>
      <c r="I4" s="392" t="n">
        <f aca="false">+[1]data1cf!H4</f>
        <v>32489.4566785803</v>
      </c>
      <c r="J4" s="392" t="n">
        <f aca="false">+[1]data1cf!I4</f>
        <v>31748.1031350701</v>
      </c>
      <c r="K4" s="392" t="n">
        <f aca="false">+[1]data1cf!J4</f>
        <v>30602.6127931408</v>
      </c>
      <c r="L4" s="392" t="n">
        <f aca="false">+[1]data1cf!K4</f>
        <v>29569.4335494156</v>
      </c>
      <c r="M4" s="392" t="n">
        <f aca="false">+[1]data1cf!L4</f>
        <v>28672.2559462674</v>
      </c>
      <c r="N4" s="392" t="n">
        <f aca="false">+[1]data1cf!M4</f>
        <v>27868.2099669603</v>
      </c>
      <c r="O4" s="392" t="n">
        <f aca="false">+[1]data1cf!N4</f>
        <v>26736.6517458824</v>
      </c>
      <c r="P4" s="392" t="n">
        <f aca="false">+[1]data1cf!O4</f>
        <v>34720.3704949168</v>
      </c>
      <c r="Q4" s="392" t="n">
        <f aca="false">+[1]data1cf!P4</f>
        <v>43021.5847887823</v>
      </c>
      <c r="R4" s="392" t="n">
        <f aca="false">+[1]data1cf!Q4</f>
        <v>31336.0532528621</v>
      </c>
      <c r="S4" s="392" t="n">
        <f aca="false">+[1]data1cf!R4</f>
        <v>19249.5125639234</v>
      </c>
      <c r="T4" s="392" t="n">
        <f aca="false">+[1]data1cf!S4</f>
        <v>18757.6476863506</v>
      </c>
      <c r="U4" s="392" t="n">
        <f aca="false">+[1]data1cf!T4</f>
        <v>18264.1697654051</v>
      </c>
      <c r="V4" s="392" t="n">
        <f aca="false">+[1]data1cf!U4</f>
        <v>17985.4945881333</v>
      </c>
      <c r="W4" s="392" t="n">
        <f aca="false">+[1]data1cf!V4</f>
        <v>17272.179776452</v>
      </c>
      <c r="X4" s="392" t="n">
        <f aca="false">+[1]data1cf!W4</f>
        <v>16773.5665270727</v>
      </c>
      <c r="Y4" s="392" t="n">
        <f aca="false">+[1]data1cf!X4</f>
        <v>16273.1377831666</v>
      </c>
      <c r="Z4" s="392" t="n">
        <f aca="false">+[1]data1cf!Y4</f>
        <v>15986.04768707</v>
      </c>
      <c r="AA4" s="392" t="n">
        <f aca="false">+[1]data1cf!Z4</f>
        <v>15266.614318485</v>
      </c>
      <c r="AB4" s="392" t="n">
        <f aca="false">+[1]data1cf!AA4</f>
        <v>14760.4057171845</v>
      </c>
      <c r="AC4" s="392" t="n">
        <f aca="false">+[1]data1cf!AB4</f>
        <v>14252.1537607993</v>
      </c>
      <c r="AD4" s="392" t="n">
        <f aca="false">+[1]data1cf!AC4</f>
        <v>13957.2223689758</v>
      </c>
      <c r="AE4" s="392" t="n">
        <f aca="false">+[1]data1cf!AD4</f>
        <v>13229.2727411456</v>
      </c>
      <c r="AF4" s="392" t="n">
        <f aca="false">+[1]data1cf!AE4</f>
        <v>-1756.22636437415</v>
      </c>
      <c r="AG4" s="392"/>
      <c r="AH4" s="393" t="n">
        <f aca="false">XNPV(0.1,B4:AF4,$B$1:$AF$1)</f>
        <v>109306.514479678</v>
      </c>
      <c r="AI4" s="393" t="n">
        <f aca="false">SUMPRODUCT(B4:AA4,$B$1010:$AA$1010)</f>
        <v>203184.977095541</v>
      </c>
      <c r="AJ4" s="394" t="n">
        <f aca="false">SUMPRODUCT(B4:AF4,$B$1012:$AF$1012)</f>
        <v>173225.194778166</v>
      </c>
      <c r="AK4" s="395" t="n">
        <f aca="false">XIRR(B4:AF4,$B$1:$AF$1)</f>
        <v>0.177136187607055</v>
      </c>
      <c r="AL4" s="396" t="n">
        <f aca="false">1-EXP(-(1/0.25)*(AI4/ABS($AI$1010)))</f>
        <v>0.956692205447285</v>
      </c>
    </row>
    <row r="5" customFormat="false" ht="12.75" hidden="false" customHeight="false" outlineLevel="0" collapsed="false">
      <c r="A5" s="386"/>
      <c r="B5" s="392" t="n">
        <f aca="false">+[1]data1cf!A5</f>
        <v>-186946.690604078</v>
      </c>
      <c r="C5" s="392" t="n">
        <f aca="false">+[1]data1cf!B5</f>
        <v>27564.2167877457</v>
      </c>
      <c r="D5" s="392" t="n">
        <f aca="false">+[1]data1cf!C5</f>
        <v>64781.525477442</v>
      </c>
      <c r="E5" s="392" t="n">
        <f aca="false">+[1]data1cf!D5</f>
        <v>63402.5864865159</v>
      </c>
      <c r="F5" s="392" t="n">
        <f aca="false">+[1]data1cf!E5</f>
        <v>47670.9787296906</v>
      </c>
      <c r="G5" s="392" t="n">
        <f aca="false">+[1]data1cf!F5</f>
        <v>45320.4889384917</v>
      </c>
      <c r="H5" s="392" t="n">
        <f aca="false">+[1]data1cf!G5</f>
        <v>42521.2469897826</v>
      </c>
      <c r="I5" s="392" t="n">
        <f aca="false">+[1]data1cf!H5</f>
        <v>40153.7657083734</v>
      </c>
      <c r="J5" s="392" t="n">
        <f aca="false">+[1]data1cf!I5</f>
        <v>39220.6084694864</v>
      </c>
      <c r="K5" s="392" t="n">
        <f aca="false">+[1]data1cf!J5</f>
        <v>37853.7091794677</v>
      </c>
      <c r="L5" s="392" t="n">
        <f aca="false">+[1]data1cf!K5</f>
        <v>36621.4952342045</v>
      </c>
      <c r="M5" s="392" t="n">
        <f aca="false">+[1]data1cf!L5</f>
        <v>35518.7271885722</v>
      </c>
      <c r="N5" s="392" t="n">
        <f aca="false">+[1]data1cf!M5</f>
        <v>34530.0427835074</v>
      </c>
      <c r="O5" s="392" t="n">
        <f aca="false">+[1]data1cf!N5</f>
        <v>33185.248466097</v>
      </c>
      <c r="P5" s="392" t="n">
        <f aca="false">+[1]data1cf!O5</f>
        <v>40456.4175766629</v>
      </c>
      <c r="Q5" s="392" t="n">
        <f aca="false">+[1]data1cf!P5</f>
        <v>48110.0616320191</v>
      </c>
      <c r="R5" s="392" t="n">
        <f aca="false">+[1]data1cf!Q5</f>
        <v>37035.649144884</v>
      </c>
      <c r="S5" s="392" t="n">
        <f aca="false">+[1]data1cf!R5</f>
        <v>25540.0563334348</v>
      </c>
      <c r="T5" s="392" t="n">
        <f aca="false">+[1]data1cf!S5</f>
        <v>24994.9101524419</v>
      </c>
      <c r="U5" s="392" t="n">
        <f aca="false">+[1]data1cf!T5</f>
        <v>24450.2260781391</v>
      </c>
      <c r="V5" s="392" t="n">
        <f aca="false">+[1]data1cf!U5</f>
        <v>24131.9587343646</v>
      </c>
      <c r="W5" s="392" t="n">
        <f aca="false">+[1]data1cf!V5</f>
        <v>23362.3001183028</v>
      </c>
      <c r="X5" s="392" t="n">
        <f aca="false">+[1]data1cf!W5</f>
        <v>22819.0872193354</v>
      </c>
      <c r="Y5" s="392" t="n">
        <f aca="false">+[1]data1cf!X5</f>
        <v>22276.394425519</v>
      </c>
      <c r="Z5" s="392" t="n">
        <f aca="false">+[1]data1cf!Y5</f>
        <v>21958.4972950762</v>
      </c>
      <c r="AA5" s="392" t="n">
        <f aca="false">+[1]data1cf!Z5</f>
        <v>21192.6320340516</v>
      </c>
      <c r="AB5" s="392" t="n">
        <f aca="false">+[1]data1cf!AA5</f>
        <v>20651.5950610364</v>
      </c>
      <c r="AC5" s="392" t="n">
        <f aca="false">+[1]data1cf!AB5</f>
        <v>20111.1434709506</v>
      </c>
      <c r="AD5" s="392" t="n">
        <f aca="false">+[1]data1cf!AC5</f>
        <v>19795.4019702854</v>
      </c>
      <c r="AE5" s="392" t="n">
        <f aca="false">+[1]data1cf!AD5</f>
        <v>19032.0672123635</v>
      </c>
      <c r="AF5" s="392" t="n">
        <f aca="false">+[1]data1cf!AE5</f>
        <v>4857.35583661983</v>
      </c>
      <c r="AG5" s="392"/>
      <c r="AH5" s="393" t="n">
        <f aca="false">XNPV(0.1,B5:AF5,$B$1:$AF$1)</f>
        <v>192038.499083732</v>
      </c>
      <c r="AI5" s="393" t="n">
        <f aca="false">SUMPRODUCT(B5:AA5,$B$1010:$AA$1010)</f>
        <v>307159.42519453</v>
      </c>
      <c r="AJ5" s="394" t="n">
        <f aca="false">SUMPRODUCT(B5:AF5,$B$1012:$AF$1012)</f>
        <v>271912.767629719</v>
      </c>
      <c r="AK5" s="395" t="n">
        <f aca="false">XIRR(B5:AF5,$B$1:$AF$1)</f>
        <v>0.239334337748193</v>
      </c>
      <c r="AL5" s="396" t="n">
        <f aca="false">1-EXP(-(1/0.25)*(AI5/ABS($AI$1010)))</f>
        <v>0.991313088085981</v>
      </c>
    </row>
    <row r="6" customFormat="false" ht="12.75" hidden="false" customHeight="false" outlineLevel="0" collapsed="false">
      <c r="A6" s="386"/>
      <c r="B6" s="392" t="n">
        <f aca="false">+[1]data1cf!A6</f>
        <v>-173755.097842896</v>
      </c>
      <c r="C6" s="392" t="n">
        <f aca="false">+[1]data1cf!B6</f>
        <v>34664.0373136648</v>
      </c>
      <c r="D6" s="392" t="n">
        <f aca="false">+[1]data1cf!C6</f>
        <v>69381.4621676107</v>
      </c>
      <c r="E6" s="392" t="n">
        <f aca="false">+[1]data1cf!D6</f>
        <v>65150.5484430382</v>
      </c>
      <c r="F6" s="392" t="n">
        <f aca="false">+[1]data1cf!E6</f>
        <v>49987.576489211</v>
      </c>
      <c r="G6" s="392" t="n">
        <f aca="false">+[1]data1cf!F6</f>
        <v>47639.9161827145</v>
      </c>
      <c r="H6" s="392" t="n">
        <f aca="false">+[1]data1cf!G6</f>
        <v>44902.7181582353</v>
      </c>
      <c r="I6" s="392" t="n">
        <f aca="false">+[1]data1cf!H6</f>
        <v>42572.0196137692</v>
      </c>
      <c r="J6" s="392" t="n">
        <f aca="false">+[1]data1cf!I6</f>
        <v>41591.1844775985</v>
      </c>
      <c r="K6" s="392" t="n">
        <f aca="false">+[1]data1cf!J6</f>
        <v>40175.7251917289</v>
      </c>
      <c r="L6" s="392" t="n">
        <f aca="false">+[1]data1cf!K6</f>
        <v>38902.3775928624</v>
      </c>
      <c r="M6" s="392" t="n">
        <f aca="false">+[1]data1cf!L6</f>
        <v>37749.979790538</v>
      </c>
      <c r="N6" s="392" t="n">
        <f aca="false">+[1]data1cf!M6</f>
        <v>36719.4434981747</v>
      </c>
      <c r="O6" s="392" t="n">
        <f aca="false">+[1]data1cf!N6</f>
        <v>35328.8249162397</v>
      </c>
      <c r="P6" s="392" t="n">
        <f aca="false">+[1]data1cf!O6</f>
        <v>41962.0747566182</v>
      </c>
      <c r="Q6" s="392" t="n">
        <f aca="false">+[1]data1cf!P6</f>
        <v>48992.0605362817</v>
      </c>
      <c r="R6" s="392" t="n">
        <f aca="false">+[1]data1cf!Q6</f>
        <v>38670.9257737389</v>
      </c>
      <c r="S6" s="392" t="n">
        <f aca="false">+[1]data1cf!R6</f>
        <v>27930.9660832202</v>
      </c>
      <c r="T6" s="392" t="n">
        <f aca="false">+[1]data1cf!S6</f>
        <v>27383.8503008805</v>
      </c>
      <c r="U6" s="392" t="n">
        <f aca="false">+[1]data1cf!T6</f>
        <v>26838.1456525468</v>
      </c>
      <c r="V6" s="392" t="n">
        <f aca="false">+[1]data1cf!U6</f>
        <v>26517.9186180584</v>
      </c>
      <c r="W6" s="392" t="n">
        <f aca="false">+[1]data1cf!V6</f>
        <v>25751.1403639989</v>
      </c>
      <c r="X6" s="392" t="n">
        <f aca="false">+[1]data1cf!W6</f>
        <v>25209.9282399875</v>
      </c>
      <c r="Y6" s="392" t="n">
        <f aca="false">+[1]data1cf!X6</f>
        <v>24670.304359732</v>
      </c>
      <c r="Z6" s="392" t="n">
        <f aca="false">+[1]data1cf!Y6</f>
        <v>24354.7457133764</v>
      </c>
      <c r="AA6" s="392" t="n">
        <f aca="false">+[1]data1cf!Z6</f>
        <v>23596.0133491587</v>
      </c>
      <c r="AB6" s="392" t="n">
        <f aca="false">+[1]data1cf!AA6</f>
        <v>23061.4458446071</v>
      </c>
      <c r="AC6" s="392" t="n">
        <f aca="false">+[1]data1cf!AB6</f>
        <v>22528.6659223951</v>
      </c>
      <c r="AD6" s="392" t="n">
        <f aca="false">+[1]data1cf!AC6</f>
        <v>22220.0784576663</v>
      </c>
      <c r="AE6" s="392" t="n">
        <f aca="false">+[1]data1cf!AD6</f>
        <v>21468.6849436951</v>
      </c>
      <c r="AF6" s="392" t="n">
        <f aca="false">+[1]data1cf!AE6</f>
        <v>8267.6837239023</v>
      </c>
      <c r="AG6" s="392"/>
      <c r="AH6" s="393" t="n">
        <f aca="false">XNPV(0.1,B6:AF6,$B$1:$AF$1)</f>
        <v>232328.017007218</v>
      </c>
      <c r="AI6" s="393" t="n">
        <f aca="false">SUMPRODUCT(B6:AA6,$B$1010:$AA$1010)</f>
        <v>354453.374565834</v>
      </c>
      <c r="AJ6" s="394" t="n">
        <f aca="false">SUMPRODUCT(B6:AF6,$B$1012:$AF$1012)</f>
        <v>317748.285651414</v>
      </c>
      <c r="AK6" s="395" t="n">
        <f aca="false">XIRR(B6:AF6,$B$1:$AF$1)</f>
        <v>0.281970151784325</v>
      </c>
      <c r="AL6" s="396" t="n">
        <f aca="false">1-EXP(-(1/0.25)*(AI6/ABS($AI$1010)))</f>
        <v>0.995816802060589</v>
      </c>
    </row>
    <row r="7" customFormat="false" ht="12.75" hidden="false" customHeight="false" outlineLevel="0" collapsed="false">
      <c r="A7" s="386"/>
      <c r="B7" s="392" t="n">
        <f aca="false">+[1]data1cf!A7</f>
        <v>-206885.720197504</v>
      </c>
      <c r="C7" s="392" t="n">
        <f aca="false">+[1]data1cf!B7</f>
        <v>14880.1918375924</v>
      </c>
      <c r="D7" s="392" t="n">
        <f aca="false">+[1]data1cf!C7</f>
        <v>54405.9383448446</v>
      </c>
      <c r="E7" s="392" t="n">
        <f aca="false">+[1]data1cf!D7</f>
        <v>54616.4009277468</v>
      </c>
      <c r="F7" s="392" t="n">
        <f aca="false">+[1]data1cf!E7</f>
        <v>40048.3513383657</v>
      </c>
      <c r="G7" s="392" t="n">
        <f aca="false">+[1]data1cf!F7</f>
        <v>37830.242332045</v>
      </c>
      <c r="H7" s="392" t="n">
        <f aca="false">+[1]data1cf!G7</f>
        <v>35053.7994268594</v>
      </c>
      <c r="I7" s="392" t="n">
        <f aca="false">+[1]data1cf!H7</f>
        <v>32742.8202786422</v>
      </c>
      <c r="J7" s="392" t="n">
        <f aca="false">+[1]data1cf!I7</f>
        <v>31983.2324834371</v>
      </c>
      <c r="K7" s="392" t="n">
        <f aca="false">+[1]data1cf!J7</f>
        <v>30810.6938239042</v>
      </c>
      <c r="L7" s="392" t="n">
        <f aca="false">+[1]data1cf!K7</f>
        <v>29750.8661537467</v>
      </c>
      <c r="M7" s="392" t="n">
        <f aca="false">+[1]data1cf!L7</f>
        <v>28832.7771817883</v>
      </c>
      <c r="N7" s="392" t="n">
        <f aca="false">+[1]data1cf!M7</f>
        <v>28007.4314350422</v>
      </c>
      <c r="O7" s="392" t="n">
        <f aca="false">+[1]data1cf!N7</f>
        <v>26848.9496256557</v>
      </c>
      <c r="P7" s="392" t="n">
        <f aca="false">+[1]data1cf!O7</f>
        <v>35191.753994609</v>
      </c>
      <c r="Q7" s="392" t="n">
        <f aca="false">+[1]data1cf!P7</f>
        <v>43859.9832481687</v>
      </c>
      <c r="R7" s="392" t="n">
        <f aca="false">+[1]data1cf!Q7</f>
        <v>31675.5147448829</v>
      </c>
      <c r="S7" s="392" t="n">
        <f aca="false">+[1]data1cf!R7</f>
        <v>19081.2932802308</v>
      </c>
      <c r="T7" s="392" t="n">
        <f aca="false">+[1]data1cf!S7</f>
        <v>18573.9194112958</v>
      </c>
      <c r="U7" s="392" t="n">
        <f aca="false">+[1]data1cf!T7</f>
        <v>18064.728519616</v>
      </c>
      <c r="V7" s="392" t="n">
        <f aca="false">+[1]data1cf!U7</f>
        <v>17774.9884999096</v>
      </c>
      <c r="W7" s="392" t="n">
        <f aca="false">+[1]data1cf!V7</f>
        <v>17040.6759899711</v>
      </c>
      <c r="X7" s="392" t="n">
        <f aca="false">+[1]data1cf!W7</f>
        <v>16525.7003756206</v>
      </c>
      <c r="Y7" s="392" t="n">
        <f aca="false">+[1]data1cf!X7</f>
        <v>16008.6796861625</v>
      </c>
      <c r="Z7" s="392" t="n">
        <f aca="false">+[1]data1cf!Y7</f>
        <v>15709.4014045932</v>
      </c>
      <c r="AA7" s="392" t="n">
        <f aca="false">+[1]data1cf!Z7</f>
        <v>14968.2558323433</v>
      </c>
      <c r="AB7" s="392" t="n">
        <f aca="false">+[1]data1cf!AA7</f>
        <v>14444.724386556</v>
      </c>
      <c r="AC7" s="392" t="n">
        <f aca="false">+[1]data1cf!AB7</f>
        <v>13918.8911907181</v>
      </c>
      <c r="AD7" s="392" t="n">
        <f aca="false">+[1]data1cf!AC7</f>
        <v>13610.5632536772</v>
      </c>
      <c r="AE7" s="392" t="n">
        <f aca="false">+[1]data1cf!AD7</f>
        <v>12860.0412673092</v>
      </c>
      <c r="AF7" s="392" t="n">
        <f aca="false">+[1]data1cf!AE7</f>
        <v>-2763.62081163627</v>
      </c>
      <c r="AG7" s="392"/>
      <c r="AH7" s="393" t="n">
        <f aca="false">XNPV(0.1,B7:AF7,$B$1:$AF$1)</f>
        <v>98511.4911097528</v>
      </c>
      <c r="AI7" s="393" t="n">
        <f aca="false">SUMPRODUCT(B7:AA7,$B$1010:$AA$1010)</f>
        <v>192716.343879616</v>
      </c>
      <c r="AJ7" s="394" t="n">
        <f aca="false">SUMPRODUCT(B7:AF7,$B$1012:$AF$1012)</f>
        <v>162416.902308324</v>
      </c>
      <c r="AK7" s="395" t="n">
        <f aca="false">XIRR(B7:AF7,$B$1:$AF$1)</f>
        <v>0.166223785379686</v>
      </c>
      <c r="AL7" s="396" t="n">
        <f aca="false">1-EXP(-(1/0.25)*(AI7/ABS($AI$1010)))</f>
        <v>0.949088741926833</v>
      </c>
    </row>
    <row r="8" customFormat="false" ht="12.75" hidden="false" customHeight="false" outlineLevel="0" collapsed="false">
      <c r="A8" s="386"/>
      <c r="B8" s="392" t="n">
        <f aca="false">+[1]data1cf!A8</f>
        <v>-167056.959361294</v>
      </c>
      <c r="C8" s="392" t="n">
        <f aca="false">+[1]data1cf!B8</f>
        <v>32146.7647742539</v>
      </c>
      <c r="D8" s="392" t="n">
        <f aca="false">+[1]data1cf!C8</f>
        <v>65904.8505152692</v>
      </c>
      <c r="E8" s="392" t="n">
        <f aca="false">+[1]data1cf!D8</f>
        <v>65011.910756373</v>
      </c>
      <c r="F8" s="392" t="n">
        <f aca="false">+[1]data1cf!E8</f>
        <v>47623.9146301101</v>
      </c>
      <c r="G8" s="392" t="n">
        <f aca="false">+[1]data1cf!F8</f>
        <v>45395.0767754909</v>
      </c>
      <c r="H8" s="392" t="n">
        <f aca="false">+[1]data1cf!G8</f>
        <v>42789.5200635632</v>
      </c>
      <c r="I8" s="392" t="n">
        <f aca="false">+[1]data1cf!H8</f>
        <v>40573.7888339041</v>
      </c>
      <c r="J8" s="392" t="n">
        <f aca="false">+[1]data1cf!I8</f>
        <v>39655.9349704188</v>
      </c>
      <c r="K8" s="392" t="n">
        <f aca="false">+[1]data1cf!J8</f>
        <v>38319.7229631235</v>
      </c>
      <c r="L8" s="392" t="n">
        <f aca="false">+[1]data1cf!K8</f>
        <v>37120.1598711527</v>
      </c>
      <c r="M8" s="392" t="n">
        <f aca="false">+[1]data1cf!L8</f>
        <v>36036.7610137872</v>
      </c>
      <c r="N8" s="392" t="n">
        <f aca="false">+[1]data1cf!M8</f>
        <v>35070.940327652</v>
      </c>
      <c r="O8" s="392" t="n">
        <f aca="false">+[1]data1cf!N8</f>
        <v>33757.5968682709</v>
      </c>
      <c r="P8" s="392" t="n">
        <f aca="false">+[1]data1cf!O8</f>
        <v>40159.2122349906</v>
      </c>
      <c r="Q8" s="392" t="n">
        <f aca="false">+[1]data1cf!P8</f>
        <v>46934.3155819969</v>
      </c>
      <c r="R8" s="392" t="n">
        <f aca="false">+[1]data1cf!Q8</f>
        <v>37020.1614694448</v>
      </c>
      <c r="S8" s="392" t="n">
        <f aca="false">+[1]data1cf!R8</f>
        <v>26701.2523553194</v>
      </c>
      <c r="T8" s="392" t="n">
        <f aca="false">+[1]data1cf!S8</f>
        <v>26183.0248471231</v>
      </c>
      <c r="U8" s="392" t="n">
        <f aca="false">+[1]data1cf!T8</f>
        <v>25665.9647888174</v>
      </c>
      <c r="V8" s="392" t="n">
        <f aca="false">+[1]data1cf!U8</f>
        <v>25366.7026908356</v>
      </c>
      <c r="W8" s="392" t="n">
        <f aca="false">+[1]data1cf!V8</f>
        <v>24635.4881665693</v>
      </c>
      <c r="X8" s="392" t="n">
        <f aca="false">+[1]data1cf!W8</f>
        <v>24122.1448332563</v>
      </c>
      <c r="Y8" s="392" t="n">
        <f aca="false">+[1]data1cf!X8</f>
        <v>23610.1154750803</v>
      </c>
      <c r="Z8" s="392" t="n">
        <f aca="false">+[1]data1cf!Y8</f>
        <v>23314.7735349612</v>
      </c>
      <c r="AA8" s="392" t="n">
        <f aca="false">+[1]data1cf!Z8</f>
        <v>22590.1575437334</v>
      </c>
      <c r="AB8" s="392" t="n">
        <f aca="false">+[1]data1cf!AA8</f>
        <v>22082.311392281</v>
      </c>
      <c r="AC8" s="392" t="n">
        <f aca="false">+[1]data1cf!AB8</f>
        <v>21575.9441314214</v>
      </c>
      <c r="AD8" s="392" t="n">
        <f aca="false">+[1]data1cf!AC8</f>
        <v>21286.6456458952</v>
      </c>
      <c r="AE8" s="392" t="n">
        <f aca="false">+[1]data1cf!AD8</f>
        <v>20567.8250793534</v>
      </c>
      <c r="AF8" s="392" t="n">
        <f aca="false">+[1]data1cf!AE8</f>
        <v>7880.8242880726</v>
      </c>
      <c r="AG8" s="392"/>
      <c r="AH8" s="393" t="n">
        <f aca="false">XNPV(0.1,B8:AF8,$B$1:$AF$1)</f>
        <v>221536.714167304</v>
      </c>
      <c r="AI8" s="393" t="n">
        <f aca="false">SUMPRODUCT(B8:AA8,$B$1010:$AA$1010)</f>
        <v>338381.380809535</v>
      </c>
      <c r="AJ8" s="394" t="n">
        <f aca="false">SUMPRODUCT(B8:AF8,$B$1012:$AF$1012)</f>
        <v>303275.413753369</v>
      </c>
      <c r="AK8" s="395" t="n">
        <f aca="false">XIRR(B8:AF8,$B$1:$AF$1)</f>
        <v>0.280370521842468</v>
      </c>
      <c r="AL8" s="396" t="n">
        <f aca="false">1-EXP(-(1/0.25)*(AI8/ABS($AI$1010)))</f>
        <v>0.994637633967102</v>
      </c>
    </row>
    <row r="9" customFormat="false" ht="12.75" hidden="false" customHeight="false" outlineLevel="0" collapsed="false">
      <c r="A9" s="386"/>
      <c r="B9" s="392" t="n">
        <f aca="false">+[1]data1cf!A9</f>
        <v>-168823.794502514</v>
      </c>
      <c r="C9" s="392" t="n">
        <f aca="false">+[1]data1cf!B9</f>
        <v>32925.8560785087</v>
      </c>
      <c r="D9" s="392" t="n">
        <f aca="false">+[1]data1cf!C9</f>
        <v>65218.6941471351</v>
      </c>
      <c r="E9" s="392" t="n">
        <f aca="false">+[1]data1cf!D9</f>
        <v>64222.2510767015</v>
      </c>
      <c r="F9" s="392" t="n">
        <f aca="false">+[1]data1cf!E9</f>
        <v>47339.1572788758</v>
      </c>
      <c r="G9" s="392" t="n">
        <f aca="false">+[1]data1cf!F9</f>
        <v>45109.0942139846</v>
      </c>
      <c r="H9" s="392" t="n">
        <f aca="false">+[1]data1cf!G9</f>
        <v>42494.5056596118</v>
      </c>
      <c r="I9" s="392" t="n">
        <f aca="false">+[1]data1cf!H9</f>
        <v>40273.1537175794</v>
      </c>
      <c r="J9" s="392" t="n">
        <f aca="false">+[1]data1cf!I9</f>
        <v>39361.0571051499</v>
      </c>
      <c r="K9" s="392" t="n">
        <f aca="false">+[1]data1cf!J9</f>
        <v>38030.6000028285</v>
      </c>
      <c r="L9" s="392" t="n">
        <f aca="false">+[1]data1cf!K9</f>
        <v>36835.8637230176</v>
      </c>
      <c r="M9" s="392" t="n">
        <f aca="false">+[1]data1cf!L9</f>
        <v>35758.4330154823</v>
      </c>
      <c r="N9" s="392" t="n">
        <f aca="false">+[1]data1cf!M9</f>
        <v>34797.5980882274</v>
      </c>
      <c r="O9" s="392" t="n">
        <f aca="false">+[1]data1cf!N9</f>
        <v>33489.6673510408</v>
      </c>
      <c r="P9" s="392" t="n">
        <f aca="false">+[1]data1cf!O9</f>
        <v>39976.0581530262</v>
      </c>
      <c r="Q9" s="392" t="n">
        <f aca="false">+[1]data1cf!P9</f>
        <v>46834.2466655176</v>
      </c>
      <c r="R9" s="392" t="n">
        <f aca="false">+[1]data1cf!Q9</f>
        <v>36819.0246011188</v>
      </c>
      <c r="S9" s="392" t="n">
        <f aca="false">+[1]data1cf!R9</f>
        <v>26398.6392528062</v>
      </c>
      <c r="T9" s="392" t="n">
        <f aca="false">+[1]data1cf!S9</f>
        <v>25880.4600795513</v>
      </c>
      <c r="U9" s="392" t="n">
        <f aca="false">+[1]data1cf!T9</f>
        <v>25363.3264774321</v>
      </c>
      <c r="V9" s="392" t="n">
        <f aca="false">+[1]data1cf!U9</f>
        <v>25064.168542966</v>
      </c>
      <c r="W9" s="392" t="n">
        <f aca="false">+[1]data1cf!V9</f>
        <v>24332.322396151</v>
      </c>
      <c r="X9" s="392" t="n">
        <f aca="false">+[1]data1cf!W9</f>
        <v>23818.5175025297</v>
      </c>
      <c r="Y9" s="392" t="n">
        <f aca="false">+[1]data1cf!X9</f>
        <v>23305.8894084331</v>
      </c>
      <c r="Z9" s="392" t="n">
        <f aca="false">+[1]data1cf!Y9</f>
        <v>23010.0970768259</v>
      </c>
      <c r="AA9" s="392" t="n">
        <f aca="false">+[1]data1cf!Z9</f>
        <v>22284.3058938763</v>
      </c>
      <c r="AB9" s="392" t="n">
        <f aca="false">+[1]data1cf!AA9</f>
        <v>21775.4242905199</v>
      </c>
      <c r="AC9" s="392" t="n">
        <f aca="false">+[1]data1cf!AB9</f>
        <v>21267.8671853962</v>
      </c>
      <c r="AD9" s="392" t="n">
        <f aca="false">+[1]data1cf!AC9</f>
        <v>20977.4976455652</v>
      </c>
      <c r="AE9" s="392" t="n">
        <f aca="false">+[1]data1cf!AD9</f>
        <v>20256.8866016828</v>
      </c>
      <c r="AF9" s="392" t="n">
        <f aca="false">+[1]data1cf!AE9</f>
        <v>7439.32929237477</v>
      </c>
      <c r="AG9" s="392"/>
      <c r="AH9" s="393" t="n">
        <f aca="false">XNPV(0.1,B9:AF9,$B$1:$AF$1)</f>
        <v>217383.031273085</v>
      </c>
      <c r="AI9" s="393" t="n">
        <f aca="false">SUMPRODUCT(B9:AA9,$B$1010:$AA$1010)</f>
        <v>333356.834302721</v>
      </c>
      <c r="AJ9" s="394" t="n">
        <f aca="false">SUMPRODUCT(B9:AF9,$B$1012:$AF$1012)</f>
        <v>298429.547528346</v>
      </c>
      <c r="AK9" s="395" t="n">
        <f aca="false">XIRR(B9:AF9,$B$1:$AF$1)</f>
        <v>0.275956335585076</v>
      </c>
      <c r="AL9" s="396" t="n">
        <f aca="false">1-EXP(-(1/0.25)*(AI9/ABS($AI$1010)))</f>
        <v>0.994204742817761</v>
      </c>
    </row>
    <row r="10" customFormat="false" ht="12.75" hidden="false" customHeight="false" outlineLevel="0" collapsed="false">
      <c r="A10" s="386"/>
      <c r="B10" s="392" t="n">
        <f aca="false">+[1]data1cf!A10</f>
        <v>-210444.858372818</v>
      </c>
      <c r="C10" s="392" t="n">
        <f aca="false">+[1]data1cf!B10</f>
        <v>14441.516548502</v>
      </c>
      <c r="D10" s="392" t="n">
        <f aca="false">+[1]data1cf!C10</f>
        <v>55908.7735957877</v>
      </c>
      <c r="E10" s="392" t="n">
        <f aca="false">+[1]data1cf!D10</f>
        <v>53949.7138390057</v>
      </c>
      <c r="F10" s="392" t="n">
        <f aca="false">+[1]data1cf!E10</f>
        <v>39714.8747352289</v>
      </c>
      <c r="G10" s="392" t="n">
        <f aca="false">+[1]data1cf!F10</f>
        <v>37486.3344087252</v>
      </c>
      <c r="H10" s="392" t="n">
        <f aca="false">+[1]data1cf!G10</f>
        <v>34684.9044475247</v>
      </c>
      <c r="I10" s="392" t="n">
        <f aca="false">+[1]data1cf!H10</f>
        <v>32356.0706752452</v>
      </c>
      <c r="J10" s="392" t="n">
        <f aca="false">+[1]data1cf!I10</f>
        <v>31602.1655489348</v>
      </c>
      <c r="K10" s="392" t="n">
        <f aca="false">+[1]data1cf!J10</f>
        <v>30434.1709914582</v>
      </c>
      <c r="L10" s="392" t="n">
        <f aca="false">+[1]data1cf!K10</f>
        <v>29377.6442477577</v>
      </c>
      <c r="M10" s="392" t="n">
        <f aca="false">+[1]data1cf!L10</f>
        <v>28465.1873215707</v>
      </c>
      <c r="N10" s="392" t="n">
        <f aca="false">+[1]data1cf!M10</f>
        <v>27644.0531639302</v>
      </c>
      <c r="O10" s="392" t="n">
        <f aca="false">+[1]data1cf!N10</f>
        <v>26489.6541795569</v>
      </c>
      <c r="P10" s="392" t="n">
        <f aca="false">+[1]data1cf!O10</f>
        <v>34996.9716897531</v>
      </c>
      <c r="Q10" s="392" t="n">
        <f aca="false">+[1]data1cf!P10</f>
        <v>43828.3775061736</v>
      </c>
      <c r="R10" s="392" t="n">
        <f aca="false">+[1]data1cf!Q10</f>
        <v>31438.6543798388</v>
      </c>
      <c r="S10" s="392" t="n">
        <f aca="false">+[1]data1cf!R10</f>
        <v>18637.4824963419</v>
      </c>
      <c r="T10" s="392" t="n">
        <f aca="false">+[1]data1cf!S10</f>
        <v>18128.1784216816</v>
      </c>
      <c r="U10" s="392" t="n">
        <f aca="false">+[1]data1cf!T10</f>
        <v>17616.8610306733</v>
      </c>
      <c r="V10" s="392" t="n">
        <f aca="false">+[1]data1cf!U10</f>
        <v>17325.8411134937</v>
      </c>
      <c r="W10" s="392" t="n">
        <f aca="false">+[1]data1cf!V10</f>
        <v>16587.9428896662</v>
      </c>
      <c r="X10" s="392" t="n">
        <f aca="false">+[1]data1cf!W10</f>
        <v>16070.215850373</v>
      </c>
      <c r="Y10" s="392" t="n">
        <f aca="false">+[1]data1cf!X10</f>
        <v>15550.2228057927</v>
      </c>
      <c r="Z10" s="392" t="n">
        <f aca="false">+[1]data1cf!Y10</f>
        <v>15248.7463341029</v>
      </c>
      <c r="AA10" s="392" t="n">
        <f aca="false">+[1]data1cf!Z10</f>
        <v>14503.1647407322</v>
      </c>
      <c r="AB10" s="392" t="n">
        <f aca="false">+[1]data1cf!AA10</f>
        <v>13975.9575805382</v>
      </c>
      <c r="AC10" s="392" t="n">
        <f aca="false">+[1]data1cf!AB10</f>
        <v>13446.2000114303</v>
      </c>
      <c r="AD10" s="392" t="n">
        <f aca="false">+[1]data1cf!AC10</f>
        <v>13134.652421087</v>
      </c>
      <c r="AE10" s="392" t="n">
        <f aca="false">+[1]data1cf!AD10</f>
        <v>12378.7253020348</v>
      </c>
      <c r="AF10" s="392" t="n">
        <f aca="false">+[1]data1cf!AE10</f>
        <v>-3509.26073909002</v>
      </c>
      <c r="AG10" s="392"/>
      <c r="AH10" s="393" t="n">
        <f aca="false">XNPV(0.1,B10:AF10,$B$1:$AF$1)</f>
        <v>92760.6877578702</v>
      </c>
      <c r="AI10" s="393" t="n">
        <f aca="false">SUMPRODUCT(B10:AA10,$B$1010:$AA$1010)</f>
        <v>185982.001602212</v>
      </c>
      <c r="AJ10" s="394" t="n">
        <f aca="false">SUMPRODUCT(B10:AF10,$B$1012:$AF$1012)</f>
        <v>155831.92147047</v>
      </c>
      <c r="AK10" s="395" t="n">
        <f aca="false">XIRR(B10:AF10,$B$1:$AF$1)</f>
        <v>0.161887291092183</v>
      </c>
      <c r="AL10" s="396" t="n">
        <f aca="false">1-EXP(-(1/0.25)*(AI10/ABS($AI$1010)))</f>
        <v>0.943505867387145</v>
      </c>
    </row>
    <row r="11" customFormat="false" ht="12.75" hidden="false" customHeight="false" outlineLevel="0" collapsed="false">
      <c r="A11" s="386"/>
      <c r="B11" s="392" t="n">
        <f aca="false">+[1]data1cf!A11</f>
        <v>-204994.859153933</v>
      </c>
      <c r="C11" s="392" t="n">
        <f aca="false">+[1]data1cf!B11</f>
        <v>19059.9447686575</v>
      </c>
      <c r="D11" s="392" t="n">
        <f aca="false">+[1]data1cf!C11</f>
        <v>61263.4119048987</v>
      </c>
      <c r="E11" s="392" t="n">
        <f aca="false">+[1]data1cf!D11</f>
        <v>56142.0043043209</v>
      </c>
      <c r="F11" s="392" t="n">
        <f aca="false">+[1]data1cf!E11</f>
        <v>42076.402874105</v>
      </c>
      <c r="G11" s="392" t="n">
        <f aca="false">+[1]data1cf!F11</f>
        <v>39802.4595184613</v>
      </c>
      <c r="H11" s="392" t="n">
        <f aca="false">+[1]data1cf!G11</f>
        <v>36986.9334214759</v>
      </c>
      <c r="I11" s="392" t="n">
        <f aca="false">+[1]data1cf!H11</f>
        <v>34635.0934991388</v>
      </c>
      <c r="J11" s="392" t="n">
        <f aca="false">+[1]data1cf!I11</f>
        <v>33826.8985483767</v>
      </c>
      <c r="K11" s="392" t="n">
        <f aca="false">+[1]data1cf!J11</f>
        <v>32597.6186080648</v>
      </c>
      <c r="L11" s="392" t="n">
        <f aca="false">+[1]data1cf!K11</f>
        <v>31486.5379659982</v>
      </c>
      <c r="M11" s="392" t="n">
        <f aca="false">+[1]data1cf!L11</f>
        <v>30516.204148317</v>
      </c>
      <c r="N11" s="392" t="n">
        <f aca="false">+[1]data1cf!M11</f>
        <v>29643.672697173</v>
      </c>
      <c r="O11" s="392" t="n">
        <f aca="false">+[1]data1cf!N11</f>
        <v>28430.4521267205</v>
      </c>
      <c r="P11" s="392" t="n">
        <f aca="false">+[1]data1cf!O11</f>
        <v>36637.6093053303</v>
      </c>
      <c r="Q11" s="392" t="n">
        <f aca="false">+[1]data1cf!P11</f>
        <v>45186.842946763</v>
      </c>
      <c r="R11" s="392" t="n">
        <f aca="false">+[1]data1cf!Q11</f>
        <v>33098.611062174</v>
      </c>
      <c r="S11" s="392" t="n">
        <f aca="false">+[1]data1cf!R11</f>
        <v>20594.7958785396</v>
      </c>
      <c r="T11" s="392" t="n">
        <f aca="false">+[1]data1cf!S11</f>
        <v>20072.8200757635</v>
      </c>
      <c r="U11" s="392" t="n">
        <f aca="false">+[1]data1cf!T11</f>
        <v>19549.5109007686</v>
      </c>
      <c r="V11" s="392" t="n">
        <f aca="false">+[1]data1cf!U11</f>
        <v>19248.9688772282</v>
      </c>
      <c r="W11" s="392" t="n">
        <f aca="false">+[1]data1cf!V11</f>
        <v>18498.7312294213</v>
      </c>
      <c r="X11" s="392" t="n">
        <f aca="false">+[1]data1cf!W11</f>
        <v>17971.1770946298</v>
      </c>
      <c r="Y11" s="392" t="n">
        <f aca="false">+[1]data1cf!X11</f>
        <v>17442.122237659</v>
      </c>
      <c r="Z11" s="392" t="n">
        <f aca="false">+[1]data1cf!Y11</f>
        <v>17134.0621365216</v>
      </c>
      <c r="AA11" s="392" t="n">
        <f aca="false">+[1]data1cf!Z11</f>
        <v>16379.3289198684</v>
      </c>
      <c r="AB11" s="392" t="n">
        <f aca="false">+[1]data1cf!AA11</f>
        <v>15845.4963232484</v>
      </c>
      <c r="AC11" s="392" t="n">
        <f aca="false">+[1]data1cf!AB11</f>
        <v>15309.9746505943</v>
      </c>
      <c r="AD11" s="392" t="n">
        <f aca="false">+[1]data1cf!AC11</f>
        <v>14995.1710973713</v>
      </c>
      <c r="AE11" s="392" t="n">
        <f aca="false">+[1]data1cf!AD11</f>
        <v>14233.6598678915</v>
      </c>
      <c r="AF11" s="392" t="n">
        <f aca="false">+[1]data1cf!AE11</f>
        <v>-1259.81841314249</v>
      </c>
      <c r="AG11" s="392"/>
      <c r="AH11" s="393" t="n">
        <f aca="false">XNPV(0.1,B11:AF11,$B$1:$AF$1)</f>
        <v>122874.65099341</v>
      </c>
      <c r="AI11" s="393" t="n">
        <f aca="false">SUMPRODUCT(B11:AA11,$B$1010:$AA$1010)</f>
        <v>222657.244105181</v>
      </c>
      <c r="AJ11" s="394" t="n">
        <f aca="false">SUMPRODUCT(B11:AF11,$B$1012:$AF$1012)</f>
        <v>190927.886580907</v>
      </c>
      <c r="AK11" s="395" t="n">
        <f aca="false">XIRR(B11:AF11,$B$1:$AF$1)</f>
        <v>0.183845459780024</v>
      </c>
      <c r="AL11" s="396" t="n">
        <f aca="false">1-EXP(-(1/0.25)*(AI11/ABS($AI$1010)))</f>
        <v>0.967944604178929</v>
      </c>
    </row>
    <row r="12" customFormat="false" ht="12.75" hidden="false" customHeight="false" outlineLevel="0" collapsed="false">
      <c r="A12" s="386"/>
      <c r="B12" s="392" t="n">
        <f aca="false">+[1]data1cf!A12</f>
        <v>-187354.861268822</v>
      </c>
      <c r="C12" s="392" t="n">
        <f aca="false">+[1]data1cf!B12</f>
        <v>27292.567537054</v>
      </c>
      <c r="D12" s="392" t="n">
        <f aca="false">+[1]data1cf!C12</f>
        <v>63544.4460126587</v>
      </c>
      <c r="E12" s="392" t="n">
        <f aca="false">+[1]data1cf!D12</f>
        <v>65316.5668820693</v>
      </c>
      <c r="F12" s="392" t="n">
        <f aca="false">+[1]data1cf!E12</f>
        <v>47269.6443431194</v>
      </c>
      <c r="G12" s="392" t="n">
        <f aca="false">+[1]data1cf!F12</f>
        <v>44929.9985040964</v>
      </c>
      <c r="H12" s="392" t="n">
        <f aca="false">+[1]data1cf!G12</f>
        <v>42138.1621205446</v>
      </c>
      <c r="I12" s="392" t="n">
        <f aca="false">+[1]data1cf!H12</f>
        <v>39778.5097392051</v>
      </c>
      <c r="J12" s="392" t="n">
        <f aca="false">+[1]data1cf!I12</f>
        <v>38854.9472808502</v>
      </c>
      <c r="K12" s="392" t="n">
        <f aca="false">+[1]data1cf!J12</f>
        <v>37499.2265400764</v>
      </c>
      <c r="L12" s="392" t="n">
        <f aca="false">+[1]data1cf!K12</f>
        <v>36277.1014889031</v>
      </c>
      <c r="M12" s="392" t="n">
        <f aca="false">+[1]data1cf!L12</f>
        <v>35184.64130423</v>
      </c>
      <c r="N12" s="392" t="n">
        <f aca="false">+[1]data1cf!M12</f>
        <v>34205.257440449</v>
      </c>
      <c r="O12" s="392" t="n">
        <f aca="false">+[1]data1cf!N12</f>
        <v>32871.2440093689</v>
      </c>
      <c r="P12" s="392" t="n">
        <f aca="false">+[1]data1cf!O12</f>
        <v>40170.7444436934</v>
      </c>
      <c r="Q12" s="392" t="n">
        <f aca="false">+[1]data1cf!P12</f>
        <v>47849.4392783541</v>
      </c>
      <c r="R12" s="392" t="n">
        <f aca="false">+[1]data1cf!Q12</f>
        <v>36754.0004214162</v>
      </c>
      <c r="S12" s="392" t="n">
        <f aca="false">+[1]data1cf!R12</f>
        <v>25238.5072419724</v>
      </c>
      <c r="T12" s="392" t="n">
        <f aca="false">+[1]data1cf!S12</f>
        <v>24696.2053448613</v>
      </c>
      <c r="U12" s="392" t="n">
        <f aca="false">+[1]data1cf!T12</f>
        <v>24154.2686223718</v>
      </c>
      <c r="V12" s="392" t="n">
        <f aca="false">+[1]data1cf!U12</f>
        <v>23838.1069295866</v>
      </c>
      <c r="W12" s="392" t="n">
        <f aca="false">+[1]data1cf!V12</f>
        <v>23071.5348508698</v>
      </c>
      <c r="X12" s="392" t="n">
        <f aca="false">+[1]data1cf!W12</f>
        <v>22530.7607081656</v>
      </c>
      <c r="Y12" s="392" t="n">
        <f aca="false">+[1]data1cf!X12</f>
        <v>21990.3975727154</v>
      </c>
      <c r="Z12" s="392" t="n">
        <f aca="false">+[1]data1cf!Y12</f>
        <v>21674.2001834571</v>
      </c>
      <c r="AA12" s="392" t="n">
        <f aca="false">+[1]data1cf!Z12</f>
        <v>20910.9540143537</v>
      </c>
      <c r="AB12" s="392" t="n">
        <f aca="false">+[1]data1cf!AA12</f>
        <v>20371.8993726942</v>
      </c>
      <c r="AC12" s="392" t="n">
        <f aca="false">+[1]data1cf!AB12</f>
        <v>19833.30732332</v>
      </c>
      <c r="AD12" s="392" t="n">
        <f aca="false">+[1]data1cf!AC12</f>
        <v>19518.8024658762</v>
      </c>
      <c r="AE12" s="392" t="n">
        <f aca="false">+[1]data1cf!AD12</f>
        <v>18757.5669288345</v>
      </c>
      <c r="AF12" s="392" t="n">
        <f aca="false">+[1]data1cf!AE12</f>
        <v>4554.55169977358</v>
      </c>
      <c r="AG12" s="392"/>
      <c r="AH12" s="393" t="n">
        <f aca="false">XNPV(0.1,B12:AF12,$B$1:$AF$1)</f>
        <v>189445.638049352</v>
      </c>
      <c r="AI12" s="393" t="n">
        <f aca="false">SUMPRODUCT(B12:AA12,$B$1010:$AA$1010)</f>
        <v>303714.456334593</v>
      </c>
      <c r="AJ12" s="394" t="n">
        <f aca="false">SUMPRODUCT(B12:AF12,$B$1012:$AF$1012)</f>
        <v>268674.136002984</v>
      </c>
      <c r="AK12" s="395" t="n">
        <f aca="false">XIRR(B12:AF12,$B$1:$AF$1)</f>
        <v>0.237607674225956</v>
      </c>
      <c r="AL12" s="396" t="n">
        <f aca="false">1-EXP(-(1/0.25)*(AI12/ABS($AI$1010)))</f>
        <v>0.990838170139101</v>
      </c>
    </row>
    <row r="13" customFormat="false" ht="12.75" hidden="false" customHeight="false" outlineLevel="0" collapsed="false">
      <c r="A13" s="386"/>
      <c r="B13" s="392" t="n">
        <f aca="false">+[1]data1cf!A13</f>
        <v>-197102.805616608</v>
      </c>
      <c r="C13" s="392" t="n">
        <f aca="false">+[1]data1cf!B13</f>
        <v>21910.4612754868</v>
      </c>
      <c r="D13" s="392" t="n">
        <f aca="false">+[1]data1cf!C13</f>
        <v>63325.08594817</v>
      </c>
      <c r="E13" s="392" t="n">
        <f aca="false">+[1]data1cf!D13</f>
        <v>59332.049999642</v>
      </c>
      <c r="F13" s="392" t="n">
        <f aca="false">+[1]data1cf!E13</f>
        <v>44695.130854388</v>
      </c>
      <c r="G13" s="392" t="n">
        <f aca="false">+[1]data1cf!F13</f>
        <v>42382.0003731684</v>
      </c>
      <c r="H13" s="392" t="n">
        <f aca="false">+[1]data1cf!G13</f>
        <v>39568.7195871667</v>
      </c>
      <c r="I13" s="392" t="n">
        <f aca="false">+[1]data1cf!H13</f>
        <v>37205.3519956337</v>
      </c>
      <c r="J13" s="392" t="n">
        <f aca="false">+[1]data1cf!I13</f>
        <v>36338.2688909379</v>
      </c>
      <c r="K13" s="392" t="n">
        <f aca="false">+[1]data1cf!J13</f>
        <v>35043.7524090974</v>
      </c>
      <c r="L13" s="392" t="n">
        <f aca="false">+[1]data1cf!K13</f>
        <v>33875.0937488984</v>
      </c>
      <c r="M13" s="392" t="n">
        <f aca="false">+[1]data1cf!L13</f>
        <v>32842.2632361889</v>
      </c>
      <c r="N13" s="392" t="n">
        <f aca="false">+[1]data1cf!M13</f>
        <v>31914.755338618</v>
      </c>
      <c r="O13" s="392" t="n">
        <f aca="false">+[1]data1cf!N13</f>
        <v>30639.1054787416</v>
      </c>
      <c r="P13" s="392" t="n">
        <f aca="false">+[1]data1cf!O13</f>
        <v>38432.4838516133</v>
      </c>
      <c r="Q13" s="392" t="n">
        <f aca="false">+[1]data1cf!P13</f>
        <v>46587.0884341019</v>
      </c>
      <c r="R13" s="392" t="n">
        <f aca="false">+[1]data1cf!Q13</f>
        <v>34940.9839970212</v>
      </c>
      <c r="S13" s="392" t="n">
        <f aca="false">+[1]data1cf!R13</f>
        <v>22876.2220202924</v>
      </c>
      <c r="T13" s="392" t="n">
        <f aca="false">+[1]data1cf!S13</f>
        <v>22342.6591765357</v>
      </c>
      <c r="U13" s="392" t="n">
        <f aca="false">+[1]data1cf!T13</f>
        <v>21808.5834076967</v>
      </c>
      <c r="V13" s="392" t="n">
        <f aca="false">+[1]data1cf!U13</f>
        <v>21499.2213483452</v>
      </c>
      <c r="W13" s="392" t="n">
        <f aca="false">+[1]data1cf!V13</f>
        <v>20738.831082129</v>
      </c>
      <c r="X13" s="392" t="n">
        <f aca="false">+[1]data1cf!W13</f>
        <v>20203.1223511488</v>
      </c>
      <c r="Y13" s="392" t="n">
        <f aca="false">+[1]data1cf!X13</f>
        <v>19666.8363184694</v>
      </c>
      <c r="Z13" s="392" t="n">
        <f aca="false">+[1]data1cf!Y13</f>
        <v>19353.5482356668</v>
      </c>
      <c r="AA13" s="392" t="n">
        <f aca="false">+[1]data1cf!Z13</f>
        <v>18592.4625522381</v>
      </c>
      <c r="AB13" s="392" t="n">
        <f aca="false">+[1]data1cf!AA13</f>
        <v>18054.3386062824</v>
      </c>
      <c r="AC13" s="392" t="n">
        <f aca="false">+[1]data1cf!AB13</f>
        <v>17515.5649021783</v>
      </c>
      <c r="AD13" s="392" t="n">
        <f aca="false">+[1]data1cf!AC13</f>
        <v>17199.5889464809</v>
      </c>
      <c r="AE13" s="392" t="n">
        <f aca="false">+[1]data1cf!AD13</f>
        <v>16435.989663765</v>
      </c>
      <c r="AF13" s="392" t="n">
        <f aca="false">+[1]data1cf!AE13</f>
        <v>1518.22432292222</v>
      </c>
      <c r="AG13" s="392"/>
      <c r="AH13" s="393" t="n">
        <f aca="false">XNPV(0.1,B13:AF13,$B$1:$AF$1)</f>
        <v>153751.967642474</v>
      </c>
      <c r="AI13" s="393" t="n">
        <f aca="false">SUMPRODUCT(B13:AA13,$B$1010:$AA$1010)</f>
        <v>260638.822884714</v>
      </c>
      <c r="AJ13" s="394" t="n">
        <f aca="false">SUMPRODUCT(B13:AF13,$B$1012:$AF$1012)</f>
        <v>227266.749132475</v>
      </c>
      <c r="AK13" s="395" t="n">
        <f aca="false">XIRR(B13:AF13,$B$1:$AF$1)</f>
        <v>0.20713731309735</v>
      </c>
      <c r="AL13" s="396" t="n">
        <f aca="false">1-EXP(-(1/0.25)*(AI13/ABS($AI$1010)))</f>
        <v>0.982174856981903</v>
      </c>
    </row>
    <row r="14" customFormat="false" ht="12.75" hidden="false" customHeight="false" outlineLevel="0" collapsed="false">
      <c r="A14" s="386"/>
      <c r="B14" s="392" t="n">
        <f aca="false">+[1]data1cf!A14</f>
        <v>-217271.710247161</v>
      </c>
      <c r="C14" s="392" t="n">
        <f aca="false">+[1]data1cf!B14</f>
        <v>10205.7946291913</v>
      </c>
      <c r="D14" s="392" t="n">
        <f aca="false">+[1]data1cf!C14</f>
        <v>51282.904714522</v>
      </c>
      <c r="E14" s="392" t="n">
        <f aca="false">+[1]data1cf!D14</f>
        <v>53131.7204013897</v>
      </c>
      <c r="F14" s="392" t="n">
        <f aca="false">+[1]data1cf!E14</f>
        <v>36549.3141619315</v>
      </c>
      <c r="G14" s="392" t="n">
        <f aca="false">+[1]data1cf!F14</f>
        <v>34384.5257036354</v>
      </c>
      <c r="H14" s="392" t="n">
        <f aca="false">+[1]data1cf!G14</f>
        <v>31606.620870676</v>
      </c>
      <c r="I14" s="392" t="n">
        <f aca="false">+[1]data1cf!H14</f>
        <v>29312.2477600417</v>
      </c>
      <c r="J14" s="392" t="n">
        <f aca="false">+[1]data1cf!I14</f>
        <v>28631.4570109316</v>
      </c>
      <c r="K14" s="392" t="n">
        <f aca="false">+[1]data1cf!J14</f>
        <v>27546.3190942734</v>
      </c>
      <c r="L14" s="392" t="n">
        <f aca="false">+[1]data1cf!K14</f>
        <v>26563.6758448281</v>
      </c>
      <c r="M14" s="392" t="n">
        <f aca="false">+[1]data1cf!L14</f>
        <v>25729.2372712078</v>
      </c>
      <c r="N14" s="392" t="n">
        <f aca="false">+[1]data1cf!M14</f>
        <v>24977.5224937229</v>
      </c>
      <c r="O14" s="392" t="n">
        <f aca="false">+[1]data1cf!N14</f>
        <v>23902.6969551242</v>
      </c>
      <c r="P14" s="392" t="n">
        <f aca="false">+[1]data1cf!O14</f>
        <v>32791.4124050181</v>
      </c>
      <c r="Q14" s="392" t="n">
        <f aca="false">+[1]data1cf!P14</f>
        <v>41979.8970082766</v>
      </c>
      <c r="R14" s="392" t="n">
        <f aca="false">+[1]data1cf!Q14</f>
        <v>29213.9513444515</v>
      </c>
      <c r="S14" s="392" t="n">
        <f aca="false">+[1]data1cf!R14</f>
        <v>16042.4903707597</v>
      </c>
      <c r="T14" s="392" t="n">
        <f aca="false">+[1]data1cf!S14</f>
        <v>15550.810710435</v>
      </c>
      <c r="U14" s="392" t="n">
        <f aca="false">+[1]data1cf!T14</f>
        <v>15056.2234969132</v>
      </c>
      <c r="V14" s="392" t="n">
        <f aca="false">+[1]data1cf!U14</f>
        <v>14778.4180896265</v>
      </c>
      <c r="W14" s="392" t="n">
        <f aca="false">+[1]data1cf!V14</f>
        <v>14057.9748870966</v>
      </c>
      <c r="X14" s="392" t="n">
        <f aca="false">+[1]data1cf!W14</f>
        <v>13554.1311087124</v>
      </c>
      <c r="Y14" s="392" t="n">
        <f aca="false">+[1]data1cf!X14</f>
        <v>13047.0148535892</v>
      </c>
      <c r="Z14" s="392" t="n">
        <f aca="false">+[1]data1cf!Y14</f>
        <v>12754.9003275033</v>
      </c>
      <c r="AA14" s="392" t="n">
        <f aca="false">+[1]data1cf!Z14</f>
        <v>12022.5692706884</v>
      </c>
      <c r="AB14" s="392" t="n">
        <f aca="false">+[1]data1cf!AA14</f>
        <v>11505.0346702623</v>
      </c>
      <c r="AC14" s="392" t="n">
        <f aca="false">+[1]data1cf!AB14</f>
        <v>10983.816868436</v>
      </c>
      <c r="AD14" s="392" t="n">
        <f aca="false">+[1]data1cf!AC14</f>
        <v>10677.2652356279</v>
      </c>
      <c r="AE14" s="392" t="n">
        <f aca="false">+[1]data1cf!AD14</f>
        <v>9929.88636153345</v>
      </c>
      <c r="AF14" s="392" t="n">
        <f aca="false">+[1]data1cf!AE14</f>
        <v>-6451.12534206497</v>
      </c>
      <c r="AG14" s="392"/>
      <c r="AH14" s="393" t="n">
        <f aca="false">XNPV(0.1,B14:AF14,$B$1:$AF$1)</f>
        <v>58437.2415686119</v>
      </c>
      <c r="AI14" s="393" t="n">
        <f aca="false">SUMPRODUCT(B14:AA14,$B$1010:$AA$1010)</f>
        <v>143377.724953283</v>
      </c>
      <c r="AJ14" s="394" t="n">
        <f aca="false">SUMPRODUCT(B14:AF14,$B$1012:$AF$1012)</f>
        <v>115208.615530595</v>
      </c>
      <c r="AK14" s="395" t="n">
        <f aca="false">XIRR(B14:AF14,$B$1:$AF$1)</f>
        <v>0.138665836325749</v>
      </c>
      <c r="AL14" s="396" t="n">
        <f aca="false">1-EXP(-(1/0.25)*(AI14/ABS($AI$1010)))</f>
        <v>0.890883306847213</v>
      </c>
    </row>
    <row r="15" customFormat="false" ht="12.75" hidden="false" customHeight="false" outlineLevel="0" collapsed="false">
      <c r="A15" s="386"/>
      <c r="B15" s="392" t="n">
        <f aca="false">+[1]data1cf!A15</f>
        <v>-177588.585258888</v>
      </c>
      <c r="C15" s="392" t="n">
        <f aca="false">+[1]data1cf!B15</f>
        <v>26301.4258868979</v>
      </c>
      <c r="D15" s="392" t="n">
        <f aca="false">+[1]data1cf!C15</f>
        <v>63022.9753096735</v>
      </c>
      <c r="E15" s="392" t="n">
        <f aca="false">+[1]data1cf!D15</f>
        <v>58708.2205966694</v>
      </c>
      <c r="F15" s="392" t="n">
        <f aca="false">+[1]data1cf!E15</f>
        <v>44100.66745305</v>
      </c>
      <c r="G15" s="392" t="n">
        <f aca="false">+[1]data1cf!F15</f>
        <v>41925.0736330162</v>
      </c>
      <c r="H15" s="392" t="n">
        <f aca="false">+[1]data1cf!G15</f>
        <v>39317.3314019558</v>
      </c>
      <c r="I15" s="392" t="n">
        <f aca="false">+[1]data1cf!H15</f>
        <v>37117.7629872544</v>
      </c>
      <c r="J15" s="392" t="n">
        <f aca="false">+[1]data1cf!I15</f>
        <v>36279.1989069494</v>
      </c>
      <c r="K15" s="392" t="n">
        <f aca="false">+[1]data1cf!J15</f>
        <v>35030.8836714623</v>
      </c>
      <c r="L15" s="392" t="n">
        <f aca="false">+[1]data1cf!K15</f>
        <v>33908.9226033357</v>
      </c>
      <c r="M15" s="392" t="n">
        <f aca="false">+[1]data1cf!L15</f>
        <v>32909.6857267411</v>
      </c>
      <c r="N15" s="392" t="n">
        <f aca="false">+[1]data1cf!M15</f>
        <v>32017.9248995567</v>
      </c>
      <c r="O15" s="392" t="n">
        <f aca="false">+[1]data1cf!N15</f>
        <v>30788.7048337207</v>
      </c>
      <c r="P15" s="392" t="n">
        <f aca="false">+[1]data1cf!O15</f>
        <v>37743.2383519811</v>
      </c>
      <c r="Q15" s="392" t="n">
        <f aca="false">+[1]data1cf!P15</f>
        <v>45045.4584368594</v>
      </c>
      <c r="R15" s="392" t="n">
        <f aca="false">+[1]data1cf!Q15</f>
        <v>34541.5014909734</v>
      </c>
      <c r="S15" s="392" t="n">
        <f aca="false">+[1]data1cf!R15</f>
        <v>23636.9962258247</v>
      </c>
      <c r="T15" s="392" t="n">
        <f aca="false">+[1]data1cf!S15</f>
        <v>23134.4731427729</v>
      </c>
      <c r="U15" s="392" t="n">
        <f aca="false">+[1]data1cf!T15</f>
        <v>22632.0167816994</v>
      </c>
      <c r="V15" s="392" t="n">
        <f aca="false">+[1]data1cf!U15</f>
        <v>22344.7024612364</v>
      </c>
      <c r="W15" s="392" t="n">
        <f aca="false">+[1]data1cf!V15</f>
        <v>21627.3122921747</v>
      </c>
      <c r="X15" s="392" t="n">
        <f aca="false">+[1]data1cf!W15</f>
        <v>21125.0683489931</v>
      </c>
      <c r="Y15" s="392" t="n">
        <f aca="false">+[1]data1cf!X15</f>
        <v>20622.8995019859</v>
      </c>
      <c r="Z15" s="392" t="n">
        <f aca="false">+[1]data1cf!Y15</f>
        <v>20334.6881607425</v>
      </c>
      <c r="AA15" s="392" t="n">
        <f aca="false">+[1]data1cf!Z15</f>
        <v>19618.7961756223</v>
      </c>
      <c r="AB15" s="392" t="n">
        <f aca="false">+[1]data1cf!AA15</f>
        <v>19116.8664068237</v>
      </c>
      <c r="AC15" s="392" t="n">
        <f aca="false">+[1]data1cf!AB15</f>
        <v>18615.0211594311</v>
      </c>
      <c r="AD15" s="392" t="n">
        <f aca="false">+[1]data1cf!AC15</f>
        <v>18327.4139585114</v>
      </c>
      <c r="AE15" s="392" t="n">
        <f aca="false">+[1]data1cf!AD15</f>
        <v>17611.5944475017</v>
      </c>
      <c r="AF15" s="392" t="n">
        <f aca="false">+[1]data1cf!AE15</f>
        <v>4156.48666610961</v>
      </c>
      <c r="AG15" s="392"/>
      <c r="AH15" s="393" t="n">
        <f aca="false">XNPV(0.1,B15:AF15,$B$1:$AF$1)</f>
        <v>176668.245154764</v>
      </c>
      <c r="AI15" s="393" t="n">
        <f aca="false">SUMPRODUCT(B15:AA15,$B$1010:$AA$1010)</f>
        <v>283669.173793611</v>
      </c>
      <c r="AJ15" s="394" t="n">
        <f aca="false">SUMPRODUCT(B15:AF15,$B$1012:$AF$1012)</f>
        <v>250860.778958119</v>
      </c>
      <c r="AK15" s="395" t="n">
        <f aca="false">XIRR(B15:AF15,$B$1:$AF$1)</f>
        <v>0.236484556027244</v>
      </c>
      <c r="AL15" s="396" t="n">
        <f aca="false">1-EXP(-(1/0.25)*(AI15/ABS($AI$1010)))</f>
        <v>0.987512018187329</v>
      </c>
    </row>
    <row r="16" customFormat="false" ht="12.75" hidden="false" customHeight="false" outlineLevel="0" collapsed="false">
      <c r="A16" s="386"/>
      <c r="B16" s="392" t="n">
        <f aca="false">+[1]data1cf!A16</f>
        <v>-214081.118177494</v>
      </c>
      <c r="C16" s="392" t="n">
        <f aca="false">+[1]data1cf!B16</f>
        <v>11450.7769783039</v>
      </c>
      <c r="D16" s="392" t="n">
        <f aca="false">+[1]data1cf!C16</f>
        <v>52669.0300050771</v>
      </c>
      <c r="E16" s="392" t="n">
        <f aca="false">+[1]data1cf!D16</f>
        <v>51039.3069784065</v>
      </c>
      <c r="F16" s="392" t="n">
        <f aca="false">+[1]data1cf!E16</f>
        <v>36537.1790073938</v>
      </c>
      <c r="G16" s="392" t="n">
        <f aca="false">+[1]data1cf!F16</f>
        <v>34392.0572815801</v>
      </c>
      <c r="H16" s="392" t="n">
        <f aca="false">+[1]data1cf!G16</f>
        <v>31645.3519918558</v>
      </c>
      <c r="I16" s="392" t="n">
        <f aca="false">+[1]data1cf!H16</f>
        <v>29375.4464484451</v>
      </c>
      <c r="J16" s="392" t="n">
        <f aca="false">+[1]data1cf!I16</f>
        <v>28697.2235162764</v>
      </c>
      <c r="K16" s="392" t="n">
        <f aca="false">+[1]data1cf!J16</f>
        <v>27617.1428613865</v>
      </c>
      <c r="L16" s="392" t="n">
        <f aca="false">+[1]data1cf!K16</f>
        <v>26639.8598974063</v>
      </c>
      <c r="M16" s="392" t="n">
        <f aca="false">+[1]data1cf!L16</f>
        <v>25808.650432878</v>
      </c>
      <c r="N16" s="392" t="n">
        <f aca="false">+[1]data1cf!M16</f>
        <v>25060.7146722292</v>
      </c>
      <c r="O16" s="392" t="n">
        <f aca="false">+[1]data1cf!N16</f>
        <v>23991.0645296439</v>
      </c>
      <c r="P16" s="392" t="n">
        <f aca="false">+[1]data1cf!O16</f>
        <v>32740.4108800721</v>
      </c>
      <c r="Q16" s="392" t="n">
        <f aca="false">+[1]data1cf!P16</f>
        <v>41788.0452549114</v>
      </c>
      <c r="R16" s="392" t="n">
        <f aca="false">+[1]data1cf!Q16</f>
        <v>29208.2530530057</v>
      </c>
      <c r="S16" s="392" t="n">
        <f aca="false">+[1]data1cf!R16</f>
        <v>16225.5970696833</v>
      </c>
      <c r="T16" s="392" t="n">
        <f aca="false">+[1]data1cf!S16</f>
        <v>15738.2742578561</v>
      </c>
      <c r="U16" s="392" t="n">
        <f aca="false">+[1]data1cf!T16</f>
        <v>15248.1560999351</v>
      </c>
      <c r="V16" s="392" t="n">
        <f aca="false">+[1]data1cf!U16</f>
        <v>14973.4278464551</v>
      </c>
      <c r="W16" s="392" t="n">
        <f aca="false">+[1]data1cf!V16</f>
        <v>14259.1957884685</v>
      </c>
      <c r="X16" s="392" t="n">
        <f aca="false">+[1]data1cf!W16</f>
        <v>13760.1782912485</v>
      </c>
      <c r="Y16" s="392" t="n">
        <f aca="false">+[1]data1cf!X16</f>
        <v>13258.0146073729</v>
      </c>
      <c r="Z16" s="392" t="n">
        <f aca="false">+[1]data1cf!Y16</f>
        <v>12969.5428998228</v>
      </c>
      <c r="AA16" s="392" t="n">
        <f aca="false">+[1]data1cf!Z16</f>
        <v>12243.8683056878</v>
      </c>
      <c r="AB16" s="392" t="n">
        <f aca="false">+[1]data1cf!AA16</f>
        <v>11731.6883370281</v>
      </c>
      <c r="AC16" s="392" t="n">
        <f aca="false">+[1]data1cf!AB16</f>
        <v>11215.9673075695</v>
      </c>
      <c r="AD16" s="392" t="n">
        <f aca="false">+[1]data1cf!AC16</f>
        <v>10913.6777859691</v>
      </c>
      <c r="AE16" s="392" t="n">
        <f aca="false">+[1]data1cf!AD16</f>
        <v>10173.473952005</v>
      </c>
      <c r="AF16" s="392" t="n">
        <f aca="false">+[1]data1cf!AE16</f>
        <v>-5968.86271467396</v>
      </c>
      <c r="AG16" s="392"/>
      <c r="AH16" s="393" t="n">
        <f aca="false">XNPV(0.1,B16:AF16,$B$1:$AF$1)</f>
        <v>62837.4615410079</v>
      </c>
      <c r="AI16" s="393" t="n">
        <f aca="false">SUMPRODUCT(B16:AA16,$B$1010:$AA$1010)</f>
        <v>147917.434321027</v>
      </c>
      <c r="AJ16" s="394" t="n">
        <f aca="false">SUMPRODUCT(B16:AF16,$B$1012:$AF$1012)</f>
        <v>119813.192719702</v>
      </c>
      <c r="AK16" s="395" t="n">
        <f aca="false">XIRR(B16:AF16,$B$1:$AF$1)</f>
        <v>0.142162727344532</v>
      </c>
      <c r="AL16" s="396" t="n">
        <f aca="false">1-EXP(-(1/0.25)*(AI16/ABS($AI$1010)))</f>
        <v>0.898274848714534</v>
      </c>
    </row>
    <row r="17" customFormat="false" ht="12.75" hidden="false" customHeight="false" outlineLevel="0" collapsed="false">
      <c r="A17" s="386"/>
      <c r="B17" s="392" t="n">
        <f aca="false">+[1]data1cf!A17</f>
        <v>-192164.535127921</v>
      </c>
      <c r="C17" s="392" t="n">
        <f aca="false">+[1]data1cf!B17</f>
        <v>21971.4710068308</v>
      </c>
      <c r="D17" s="392" t="n">
        <f aca="false">+[1]data1cf!C17</f>
        <v>61415.9830241613</v>
      </c>
      <c r="E17" s="392" t="n">
        <f aca="false">+[1]data1cf!D17</f>
        <v>59798.3028715236</v>
      </c>
      <c r="F17" s="392" t="n">
        <f aca="false">+[1]data1cf!E17</f>
        <v>43604.4615120092</v>
      </c>
      <c r="G17" s="392" t="n">
        <f aca="false">+[1]data1cf!F17</f>
        <v>41357.3146612493</v>
      </c>
      <c r="H17" s="392" t="n">
        <f aca="false">+[1]data1cf!G17</f>
        <v>38622.6449314633</v>
      </c>
      <c r="I17" s="392" t="n">
        <f aca="false">+[1]data1cf!H17</f>
        <v>36326.3039185814</v>
      </c>
      <c r="J17" s="392" t="n">
        <f aca="false">+[1]data1cf!I17</f>
        <v>35489.5962274116</v>
      </c>
      <c r="K17" s="392" t="n">
        <f aca="false">+[1]data1cf!J17</f>
        <v>34234.3691681198</v>
      </c>
      <c r="L17" s="392" t="n">
        <f aca="false">+[1]data1cf!K17</f>
        <v>33102.6730295968</v>
      </c>
      <c r="M17" s="392" t="n">
        <f aca="false">+[1]data1cf!L17</f>
        <v>32103.363690423</v>
      </c>
      <c r="N17" s="392" t="n">
        <f aca="false">+[1]data1cf!M17</f>
        <v>31207.7352666975</v>
      </c>
      <c r="O17" s="392" t="n">
        <f aca="false">+[1]data1cf!N17</f>
        <v>29970.5398920758</v>
      </c>
      <c r="P17" s="392" t="n">
        <f aca="false">+[1]data1cf!O17</f>
        <v>37576.1488714245</v>
      </c>
      <c r="Q17" s="392" t="n">
        <f aca="false">+[1]data1cf!P17</f>
        <v>45531.4595712508</v>
      </c>
      <c r="R17" s="392" t="n">
        <f aca="false">+[1]data1cf!Q17</f>
        <v>34180.8938884225</v>
      </c>
      <c r="S17" s="392" t="n">
        <f aca="false">+[1]data1cf!R17</f>
        <v>22419.6728116451</v>
      </c>
      <c r="T17" s="392" t="n">
        <f aca="false">+[1]data1cf!S17</f>
        <v>21901.9034772786</v>
      </c>
      <c r="U17" s="392" t="n">
        <f aca="false">+[1]data1cf!T17</f>
        <v>21383.5751887521</v>
      </c>
      <c r="V17" s="392" t="n">
        <f aca="false">+[1]data1cf!U17</f>
        <v>21085.6252788784</v>
      </c>
      <c r="W17" s="392" t="n">
        <f aca="false">+[1]data1cf!V17</f>
        <v>20345.174171661</v>
      </c>
      <c r="X17" s="392" t="n">
        <f aca="false">+[1]data1cf!W17</f>
        <v>19825.0663815787</v>
      </c>
      <c r="Y17" s="392" t="n">
        <f aca="false">+[1]data1cf!X17</f>
        <v>19304.329483665</v>
      </c>
      <c r="Z17" s="392" t="n">
        <f aca="false">+[1]data1cf!Y17</f>
        <v>19002.4416625527</v>
      </c>
      <c r="AA17" s="392" t="n">
        <f aca="false">+[1]data1cf!Z17</f>
        <v>18260.8923052061</v>
      </c>
      <c r="AB17" s="392" t="n">
        <f aca="false">+[1]data1cf!AA17</f>
        <v>17738.152562614</v>
      </c>
      <c r="AC17" s="392" t="n">
        <f aca="false">+[1]data1cf!AB17</f>
        <v>17214.7047536151</v>
      </c>
      <c r="AD17" s="392" t="n">
        <f aca="false">+[1]data1cf!AC17</f>
        <v>16910.0662776844</v>
      </c>
      <c r="AE17" s="392" t="n">
        <f aca="false">+[1]data1cf!AD17</f>
        <v>16165.5993311682</v>
      </c>
      <c r="AF17" s="392" t="n">
        <f aca="false">+[1]data1cf!AE17</f>
        <v>1623.17782658439</v>
      </c>
      <c r="AG17" s="392"/>
      <c r="AH17" s="393" t="n">
        <f aca="false">XNPV(0.1,B17:AF17,$B$1:$AF$1)</f>
        <v>152209.715447905</v>
      </c>
      <c r="AI17" s="393" t="n">
        <f aca="false">SUMPRODUCT(B17:AA17,$B$1010:$AA$1010)</f>
        <v>256870.371258255</v>
      </c>
      <c r="AJ17" s="394" t="n">
        <f aca="false">SUMPRODUCT(B17:AF17,$B$1012:$AF$1012)</f>
        <v>224234.775952223</v>
      </c>
      <c r="AK17" s="395" t="n">
        <f aca="false">XIRR(B17:AF17,$B$1:$AF$1)</f>
        <v>0.209053305452079</v>
      </c>
      <c r="AL17" s="396" t="n">
        <f aca="false">1-EXP(-(1/0.25)*(AI17/ABS($AI$1010)))</f>
        <v>0.981106148525596</v>
      </c>
    </row>
    <row r="18" customFormat="false" ht="12.75" hidden="false" customHeight="false" outlineLevel="0" collapsed="false">
      <c r="A18" s="386"/>
      <c r="B18" s="392" t="n">
        <f aca="false">+[1]data1cf!A18</f>
        <v>-200565.25753348</v>
      </c>
      <c r="C18" s="392" t="n">
        <f aca="false">+[1]data1cf!B18</f>
        <v>15910.447882633</v>
      </c>
      <c r="D18" s="392" t="n">
        <f aca="false">+[1]data1cf!C18</f>
        <v>59090.9525791765</v>
      </c>
      <c r="E18" s="392" t="n">
        <f aca="false">+[1]data1cf!D18</f>
        <v>57020.8498254479</v>
      </c>
      <c r="F18" s="392" t="n">
        <f aca="false">+[1]data1cf!E18</f>
        <v>42247.9514968865</v>
      </c>
      <c r="G18" s="392" t="n">
        <f aca="false">+[1]data1cf!F18</f>
        <v>39995.0647953807</v>
      </c>
      <c r="H18" s="392" t="n">
        <f aca="false">+[1]data1cf!G18</f>
        <v>37217.5246550162</v>
      </c>
      <c r="I18" s="392" t="n">
        <f aca="false">+[1]data1cf!H18</f>
        <v>34894.5292314387</v>
      </c>
      <c r="J18" s="392" t="n">
        <f aca="false">+[1]data1cf!I18</f>
        <v>34085.2589810494</v>
      </c>
      <c r="K18" s="392" t="n">
        <f aca="false">+[1]data1cf!J18</f>
        <v>32857.4703990364</v>
      </c>
      <c r="L18" s="392" t="n">
        <f aca="false">+[1]data1cf!K18</f>
        <v>31748.7932253536</v>
      </c>
      <c r="M18" s="392" t="n">
        <f aca="false">+[1]data1cf!L18</f>
        <v>30777.9291938318</v>
      </c>
      <c r="N18" s="392" t="n">
        <f aca="false">+[1]data1cf!M18</f>
        <v>29906.0691255712</v>
      </c>
      <c r="O18" s="392" t="n">
        <f aca="false">+[1]data1cf!N18</f>
        <v>28694.6828094469</v>
      </c>
      <c r="P18" s="392" t="n">
        <f aca="false">+[1]data1cf!O18</f>
        <v>36703.4385231142</v>
      </c>
      <c r="Q18" s="392" t="n">
        <f aca="false">+[1]data1cf!P18</f>
        <v>45053.8370388951</v>
      </c>
      <c r="R18" s="392" t="n">
        <f aca="false">+[1]data1cf!Q18</f>
        <v>33222.7442167966</v>
      </c>
      <c r="S18" s="392" t="n">
        <f aca="false">+[1]data1cf!R18</f>
        <v>20979.0641423865</v>
      </c>
      <c r="T18" s="392" t="n">
        <f aca="false">+[1]data1cf!S18</f>
        <v>20461.5464258171</v>
      </c>
      <c r="U18" s="392" t="n">
        <f aca="false">+[1]data1cf!T18</f>
        <v>19942.8897322931</v>
      </c>
      <c r="V18" s="392" t="n">
        <f aca="false">+[1]data1cf!U18</f>
        <v>19645.4511037382</v>
      </c>
      <c r="W18" s="392" t="n">
        <f aca="false">+[1]data1cf!V18</f>
        <v>18902.0217120679</v>
      </c>
      <c r="X18" s="392" t="n">
        <f aca="false">+[1]data1cf!W18</f>
        <v>18379.7389407592</v>
      </c>
      <c r="Y18" s="392" t="n">
        <f aca="false">+[1]data1cf!X18</f>
        <v>17856.1742408539</v>
      </c>
      <c r="Z18" s="392" t="n">
        <f aca="false">+[1]data1cf!Y18</f>
        <v>17552.1588359849</v>
      </c>
      <c r="AA18" s="392" t="n">
        <f aca="false">+[1]data1cf!Z18</f>
        <v>16805.0440700859</v>
      </c>
      <c r="AB18" s="392" t="n">
        <f aca="false">+[1]data1cf!AA18</f>
        <v>16277.3981876882</v>
      </c>
      <c r="AC18" s="392" t="n">
        <f aca="false">+[1]data1cf!AB18</f>
        <v>15748.3094833611</v>
      </c>
      <c r="AD18" s="392" t="n">
        <f aca="false">+[1]data1cf!AC18</f>
        <v>15438.5899150521</v>
      </c>
      <c r="AE18" s="392" t="n">
        <f aca="false">+[1]data1cf!AD18</f>
        <v>14685.6291717476</v>
      </c>
      <c r="AF18" s="392" t="n">
        <f aca="false">+[1]data1cf!AE18</f>
        <v>-477.531524842132</v>
      </c>
      <c r="AG18" s="392"/>
      <c r="AH18" s="393" t="n">
        <f aca="false">XNPV(0.1,B18:AF18,$B$1:$AF$1)</f>
        <v>125076.51379011</v>
      </c>
      <c r="AI18" s="393" t="n">
        <f aca="false">SUMPRODUCT(B18:AA18,$B$1010:$AA$1010)</f>
        <v>225361.71249898</v>
      </c>
      <c r="AJ18" s="394" t="n">
        <f aca="false">SUMPRODUCT(B18:AF18,$B$1012:$AF$1012)</f>
        <v>193639.127959833</v>
      </c>
      <c r="AK18" s="395" t="n">
        <f aca="false">XIRR(B18:AF18,$B$1:$AF$1)</f>
        <v>0.18542803093055</v>
      </c>
      <c r="AL18" s="396" t="n">
        <f aca="false">1-EXP(-(1/0.25)*(AI18/ABS($AI$1010)))</f>
        <v>0.969256498750302</v>
      </c>
    </row>
    <row r="19" customFormat="false" ht="12.75" hidden="false" customHeight="false" outlineLevel="0" collapsed="false">
      <c r="A19" s="386"/>
      <c r="B19" s="392" t="n">
        <f aca="false">+[1]data1cf!A19</f>
        <v>-204968.433288677</v>
      </c>
      <c r="C19" s="392" t="n">
        <f aca="false">+[1]data1cf!B19</f>
        <v>17797.7569968965</v>
      </c>
      <c r="D19" s="392" t="n">
        <f aca="false">+[1]data1cf!C19</f>
        <v>58102.0338860483</v>
      </c>
      <c r="E19" s="392" t="n">
        <f aca="false">+[1]data1cf!D19</f>
        <v>56752.5072949408</v>
      </c>
      <c r="F19" s="392" t="n">
        <f aca="false">+[1]data1cf!E19</f>
        <v>40129.8550162502</v>
      </c>
      <c r="G19" s="392" t="n">
        <f aca="false">+[1]data1cf!F19</f>
        <v>37920.6196079505</v>
      </c>
      <c r="H19" s="392" t="n">
        <f aca="false">+[1]data1cf!G19</f>
        <v>35160.4132279048</v>
      </c>
      <c r="I19" s="392" t="n">
        <f aca="false">+[1]data1cf!H19</f>
        <v>32861.7217426151</v>
      </c>
      <c r="J19" s="392" t="n">
        <f aca="false">+[1]data1cf!I19</f>
        <v>32101.4899143979</v>
      </c>
      <c r="K19" s="392" t="n">
        <f aca="false">+[1]data1cf!J19</f>
        <v>30929.3839236191</v>
      </c>
      <c r="L19" s="392" t="n">
        <f aca="false">+[1]data1cf!K19</f>
        <v>29870.4026300357</v>
      </c>
      <c r="M19" s="392" t="n">
        <f aca="false">+[1]data1cf!L19</f>
        <v>28951.89120016</v>
      </c>
      <c r="N19" s="392" t="n">
        <f aca="false">+[1]data1cf!M19</f>
        <v>28126.659952893</v>
      </c>
      <c r="O19" s="392" t="n">
        <f aca="false">+[1]data1cf!N19</f>
        <v>26968.7661150704</v>
      </c>
      <c r="P19" s="392" t="n">
        <f aca="false">+[1]data1cf!O19</f>
        <v>35225.5063526588</v>
      </c>
      <c r="Q19" s="392" t="n">
        <f aca="false">+[1]data1cf!P19</f>
        <v>43807.5462270422</v>
      </c>
      <c r="R19" s="392" t="n">
        <f aca="false">+[1]data1cf!Q19</f>
        <v>31734.3263440573</v>
      </c>
      <c r="S19" s="392" t="n">
        <f aca="false">+[1]data1cf!R19</f>
        <v>19252.6239219845</v>
      </c>
      <c r="T19" s="392" t="n">
        <f aca="false">+[1]data1cf!S19</f>
        <v>18747.118443928</v>
      </c>
      <c r="U19" s="392" t="n">
        <f aca="false">+[1]data1cf!T19</f>
        <v>18239.8815704964</v>
      </c>
      <c r="V19" s="392" t="n">
        <f aca="false">+[1]data1cf!U19</f>
        <v>17951.4398247685</v>
      </c>
      <c r="W19" s="392" t="n">
        <f aca="false">+[1]data1cf!V19</f>
        <v>17220.0043118072</v>
      </c>
      <c r="X19" s="392" t="n">
        <f aca="false">+[1]data1cf!W19</f>
        <v>16707.2553213118</v>
      </c>
      <c r="Y19" s="392" t="n">
        <f aca="false">+[1]data1cf!X19</f>
        <v>16192.5576300682</v>
      </c>
      <c r="Z19" s="392" t="n">
        <f aca="false">+[1]data1cf!Y19</f>
        <v>15894.9910540326</v>
      </c>
      <c r="AA19" s="392" t="n">
        <f aca="false">+[1]data1cf!Z19</f>
        <v>15157.080547416</v>
      </c>
      <c r="AB19" s="392" t="n">
        <f aca="false">+[1]data1cf!AA19</f>
        <v>14636.1789198555</v>
      </c>
      <c r="AC19" s="392" t="n">
        <f aca="false">+[1]data1cf!AB19</f>
        <v>14113.0840124348</v>
      </c>
      <c r="AD19" s="392" t="n">
        <f aca="false">+[1]data1cf!AC19</f>
        <v>13806.9245306777</v>
      </c>
      <c r="AE19" s="392" t="n">
        <f aca="false">+[1]data1cf!AD19</f>
        <v>13060.0491904777</v>
      </c>
      <c r="AF19" s="392" t="n">
        <f aca="false">+[1]data1cf!AE19</f>
        <v>-2420.67998685848</v>
      </c>
      <c r="AG19" s="392"/>
      <c r="AH19" s="393" t="n">
        <f aca="false">XNPV(0.1,B19:AF19,$B$1:$AF$1)</f>
        <v>108546.837634963</v>
      </c>
      <c r="AI19" s="393" t="n">
        <f aca="false">SUMPRODUCT(B19:AA19,$B$1010:$AA$1010)</f>
        <v>203677.847139259</v>
      </c>
      <c r="AJ19" s="394" t="n">
        <f aca="false">SUMPRODUCT(B19:AF19,$B$1012:$AF$1012)</f>
        <v>173174.837969615</v>
      </c>
      <c r="AK19" s="395" t="n">
        <f aca="false">XIRR(B19:AF19,$B$1:$AF$1)</f>
        <v>0.17493520829309</v>
      </c>
      <c r="AL19" s="396" t="n">
        <f aca="false">1-EXP(-(1/0.25)*(AI19/ABS($AI$1010)))</f>
        <v>0.957020757418846</v>
      </c>
    </row>
    <row r="20" customFormat="false" ht="12.75" hidden="false" customHeight="false" outlineLevel="0" collapsed="false">
      <c r="A20" s="386"/>
      <c r="B20" s="392" t="n">
        <f aca="false">+[1]data1cf!A20</f>
        <v>-203675.578272456</v>
      </c>
      <c r="C20" s="392" t="n">
        <f aca="false">+[1]data1cf!B20</f>
        <v>13364.7458860737</v>
      </c>
      <c r="D20" s="392" t="n">
        <f aca="false">+[1]data1cf!C20</f>
        <v>56460.1875017309</v>
      </c>
      <c r="E20" s="392" t="n">
        <f aca="false">+[1]data1cf!D20</f>
        <v>53204.8613652163</v>
      </c>
      <c r="F20" s="392" t="n">
        <f aca="false">+[1]data1cf!E20</f>
        <v>40724.0087187821</v>
      </c>
      <c r="G20" s="392" t="n">
        <f aca="false">+[1]data1cf!F20</f>
        <v>38502.8769780336</v>
      </c>
      <c r="H20" s="392" t="n">
        <f aca="false">+[1]data1cf!G20</f>
        <v>35738.3663349319</v>
      </c>
      <c r="I20" s="392" t="n">
        <f aca="false">+[1]data1cf!H20</f>
        <v>33433.2938411313</v>
      </c>
      <c r="J20" s="392" t="n">
        <f aca="false">+[1]data1cf!I20</f>
        <v>32659.3471325297</v>
      </c>
      <c r="K20" s="392" t="n">
        <f aca="false">+[1]data1cf!J20</f>
        <v>31471.7064743816</v>
      </c>
      <c r="L20" s="392" t="n">
        <f aca="false">+[1]data1cf!K20</f>
        <v>30398.8759171724</v>
      </c>
      <c r="M20" s="392" t="n">
        <f aca="false">+[1]data1cf!L20</f>
        <v>29465.7314622505</v>
      </c>
      <c r="N20" s="392" t="n">
        <f aca="false">+[1]data1cf!M20</f>
        <v>28627.4832414663</v>
      </c>
      <c r="O20" s="392" t="n">
        <f aca="false">+[1]data1cf!N20</f>
        <v>27454.6714365747</v>
      </c>
      <c r="P20" s="392" t="n">
        <f aca="false">+[1]data1cf!O20</f>
        <v>35639.3223537488</v>
      </c>
      <c r="Q20" s="392" t="n">
        <f aca="false">+[1]data1cf!P20</f>
        <v>44153.8324807495</v>
      </c>
      <c r="R20" s="392" t="n">
        <f aca="false">+[1]data1cf!Q20</f>
        <v>32151.8977503235</v>
      </c>
      <c r="S20" s="392" t="n">
        <f aca="false">+[1]data1cf!R20</f>
        <v>19740.3762139409</v>
      </c>
      <c r="T20" s="392" t="n">
        <f aca="false">+[1]data1cf!S20</f>
        <v>19231.5780933899</v>
      </c>
      <c r="U20" s="392" t="n">
        <f aca="false">+[1]data1cf!T20</f>
        <v>18721.2168329853</v>
      </c>
      <c r="V20" s="392" t="n">
        <f aca="false">+[1]data1cf!U20</f>
        <v>18430.3056377116</v>
      </c>
      <c r="W20" s="392" t="n">
        <f aca="false">+[1]data1cf!V20</f>
        <v>17695.6159090076</v>
      </c>
      <c r="X20" s="392" t="n">
        <f aca="false">+[1]data1cf!W20</f>
        <v>17180.2781943609</v>
      </c>
      <c r="Y20" s="392" t="n">
        <f aca="false">+[1]data1cf!X20</f>
        <v>16663.1811520379</v>
      </c>
      <c r="Z20" s="392" t="n">
        <f aca="false">+[1]data1cf!Y20</f>
        <v>16363.8703014746</v>
      </c>
      <c r="AA20" s="392" t="n">
        <f aca="false">+[1]data1cf!Z20</f>
        <v>15623.496381647</v>
      </c>
      <c r="AB20" s="392" t="n">
        <f aca="false">+[1]data1cf!AA20</f>
        <v>15100.7982962319</v>
      </c>
      <c r="AC20" s="392" t="n">
        <f aca="false">+[1]data1cf!AB20</f>
        <v>14576.1200720174</v>
      </c>
      <c r="AD20" s="392" t="n">
        <f aca="false">+[1]data1cf!AC20</f>
        <v>14269.0380556222</v>
      </c>
      <c r="AE20" s="392" t="n">
        <f aca="false">+[1]data1cf!AD20</f>
        <v>13520.5838084097</v>
      </c>
      <c r="AF20" s="392" t="n">
        <f aca="false">+[1]data1cf!AE20</f>
        <v>-1866.74767606001</v>
      </c>
      <c r="AG20" s="392"/>
      <c r="AH20" s="393" t="n">
        <f aca="false">XNPV(0.1,B20:AF20,$B$1:$AF$1)</f>
        <v>105395.990684564</v>
      </c>
      <c r="AI20" s="393" t="n">
        <f aca="false">SUMPRODUCT(B20:AA20,$B$1010:$AA$1010)</f>
        <v>201312.84211677</v>
      </c>
      <c r="AJ20" s="394" t="n">
        <f aca="false">SUMPRODUCT(B20:AF20,$B$1012:$AF$1012)</f>
        <v>170664.439466835</v>
      </c>
      <c r="AK20" s="395" t="n">
        <f aca="false">XIRR(B20:AF20,$B$1:$AF$1)</f>
        <v>0.170958616597959</v>
      </c>
      <c r="AL20" s="396" t="n">
        <f aca="false">1-EXP(-(1/0.25)*(AI20/ABS($AI$1010)))</f>
        <v>0.955421169418659</v>
      </c>
    </row>
    <row r="21" customFormat="false" ht="12.75" hidden="false" customHeight="false" outlineLevel="0" collapsed="false">
      <c r="A21" s="386"/>
      <c r="B21" s="392" t="n">
        <f aca="false">+[1]data1cf!A21</f>
        <v>-203692.395961762</v>
      </c>
      <c r="C21" s="392" t="n">
        <f aca="false">+[1]data1cf!B21</f>
        <v>18419.7181961806</v>
      </c>
      <c r="D21" s="392" t="n">
        <f aca="false">+[1]data1cf!C21</f>
        <v>61030.8996414005</v>
      </c>
      <c r="E21" s="392" t="n">
        <f aca="false">+[1]data1cf!D21</f>
        <v>60163.3172286409</v>
      </c>
      <c r="F21" s="392" t="n">
        <f aca="false">+[1]data1cf!E21</f>
        <v>43906.6894069139</v>
      </c>
      <c r="G21" s="392" t="n">
        <f aca="false">+[1]data1cf!F21</f>
        <v>41579.9170176818</v>
      </c>
      <c r="H21" s="392" t="n">
        <f aca="false">+[1]data1cf!G21</f>
        <v>38725.2117219997</v>
      </c>
      <c r="I21" s="392" t="n">
        <f aca="false">+[1]data1cf!H21</f>
        <v>36333.4391302627</v>
      </c>
      <c r="J21" s="392" t="n">
        <f aca="false">+[1]data1cf!I21</f>
        <v>35481.0896361829</v>
      </c>
      <c r="K21" s="392" t="n">
        <f aca="false">+[1]data1cf!J21</f>
        <v>34200.0062522954</v>
      </c>
      <c r="L21" s="392" t="n">
        <f aca="false">+[1]data1cf!K21</f>
        <v>33042.0329055698</v>
      </c>
      <c r="M21" s="392" t="n">
        <f aca="false">+[1]data1cf!L21</f>
        <v>32024.1808887596</v>
      </c>
      <c r="N21" s="392" t="n">
        <f aca="false">+[1]data1cf!M21</f>
        <v>31108.6238326641</v>
      </c>
      <c r="O21" s="392" t="n">
        <f aca="false">+[1]data1cf!N21</f>
        <v>29845.3906451872</v>
      </c>
      <c r="P21" s="392" t="n">
        <f aca="false">+[1]data1cf!O21</f>
        <v>37947.8160037924</v>
      </c>
      <c r="Q21" s="392" t="n">
        <f aca="false">+[1]data1cf!P21</f>
        <v>46407.5199426321</v>
      </c>
      <c r="R21" s="392" t="n">
        <f aca="false">+[1]data1cf!Q21</f>
        <v>34382.5790057747</v>
      </c>
      <c r="S21" s="392" t="n">
        <f aca="false">+[1]data1cf!R21</f>
        <v>21936.4628130136</v>
      </c>
      <c r="T21" s="392" t="n">
        <f aca="false">+[1]data1cf!S21</f>
        <v>21400.7702658106</v>
      </c>
      <c r="U21" s="392" t="n">
        <f aca="false">+[1]data1cf!T21</f>
        <v>20864.1663105838</v>
      </c>
      <c r="V21" s="392" t="n">
        <f aca="false">+[1]data1cf!U21</f>
        <v>20553.4955239471</v>
      </c>
      <c r="W21" s="392" t="n">
        <f aca="false">+[1]data1cf!V21</f>
        <v>19788.1139868288</v>
      </c>
      <c r="X21" s="392" t="n">
        <f aca="false">+[1]data1cf!W21</f>
        <v>19248.6084484095</v>
      </c>
      <c r="Y21" s="392" t="n">
        <f aca="false">+[1]data1cf!X21</f>
        <v>18708.0771122299</v>
      </c>
      <c r="Z21" s="392" t="n">
        <f aca="false">+[1]data1cf!Y21</f>
        <v>18391.6385345938</v>
      </c>
      <c r="AA21" s="392" t="n">
        <f aca="false">+[1]data1cf!Z21</f>
        <v>17623.8130276407</v>
      </c>
      <c r="AB21" s="392" t="n">
        <f aca="false">+[1]data1cf!AA21</f>
        <v>17080.015934015</v>
      </c>
      <c r="AC21" s="392" t="n">
        <f aca="false">+[1]data1cf!AB21</f>
        <v>16535.0642959729</v>
      </c>
      <c r="AD21" s="392" t="n">
        <f aca="false">+[1]data1cf!AC21</f>
        <v>16213.88369825</v>
      </c>
      <c r="AE21" s="392" t="n">
        <f aca="false">+[1]data1cf!AD21</f>
        <v>15441.5578022192</v>
      </c>
      <c r="AF21" s="392" t="n">
        <f aca="false">+[1]data1cf!AE21</f>
        <v>35.3545853789001</v>
      </c>
      <c r="AG21" s="392"/>
      <c r="AH21" s="393" t="n">
        <f aca="false">XNPV(0.1,B21:AF21,$B$1:$AF$1)</f>
        <v>137055.049169271</v>
      </c>
      <c r="AI21" s="393" t="n">
        <f aca="false">SUMPRODUCT(B21:AA21,$B$1010:$AA$1010)</f>
        <v>241456.129763663</v>
      </c>
      <c r="AJ21" s="394" t="n">
        <f aca="false">SUMPRODUCT(B21:AF21,$B$1012:$AF$1012)</f>
        <v>208539.972874421</v>
      </c>
      <c r="AK21" s="395" t="n">
        <f aca="false">XIRR(B21:AF21,$B$1:$AF$1)</f>
        <v>0.192453575133154</v>
      </c>
      <c r="AL21" s="396" t="n">
        <f aca="false">1-EXP(-(1/0.25)*(AI21/ABS($AI$1010)))</f>
        <v>0.976025209724169</v>
      </c>
    </row>
    <row r="22" customFormat="false" ht="12.75" hidden="false" customHeight="false" outlineLevel="0" collapsed="false">
      <c r="A22" s="386"/>
      <c r="B22" s="392" t="n">
        <f aca="false">+[1]data1cf!A22</f>
        <v>-177725.256172563</v>
      </c>
      <c r="C22" s="392" t="n">
        <f aca="false">+[1]data1cf!B22</f>
        <v>31400.2493733926</v>
      </c>
      <c r="D22" s="392" t="n">
        <f aca="false">+[1]data1cf!C22</f>
        <v>66303.5868897767</v>
      </c>
      <c r="E22" s="392" t="n">
        <f aca="false">+[1]data1cf!D22</f>
        <v>63637.9818428803</v>
      </c>
      <c r="F22" s="392" t="n">
        <f aca="false">+[1]data1cf!E22</f>
        <v>48878.7060277887</v>
      </c>
      <c r="G22" s="392" t="n">
        <f aca="false">+[1]data1cf!F22</f>
        <v>46543.8451267703</v>
      </c>
      <c r="H22" s="392" t="n">
        <f aca="false">+[1]data1cf!G22</f>
        <v>43799.6194879395</v>
      </c>
      <c r="I22" s="392" t="n">
        <f aca="false">+[1]data1cf!H22</f>
        <v>41469.0485448558</v>
      </c>
      <c r="J22" s="392" t="n">
        <f aca="false">+[1]data1cf!I22</f>
        <v>40512.7020811555</v>
      </c>
      <c r="K22" s="392" t="n">
        <f aca="false">+[1]data1cf!J22</f>
        <v>39123.9406302826</v>
      </c>
      <c r="L22" s="392" t="n">
        <f aca="false">+[1]data1cf!K22</f>
        <v>37873.9820405043</v>
      </c>
      <c r="M22" s="392" t="n">
        <f aca="false">+[1]data1cf!L22</f>
        <v>36747.4754024417</v>
      </c>
      <c r="N22" s="392" t="n">
        <f aca="false">+[1]data1cf!M22</f>
        <v>35739.5320534894</v>
      </c>
      <c r="O22" s="392" t="n">
        <f aca="false">+[1]data1cf!N22</f>
        <v>34374.3970729537</v>
      </c>
      <c r="P22" s="392" t="n">
        <f aca="false">+[1]data1cf!O22</f>
        <v>41210.3666098665</v>
      </c>
      <c r="Q22" s="392" t="n">
        <f aca="false">+[1]data1cf!P22</f>
        <v>48435.2344554</v>
      </c>
      <c r="R22" s="392" t="n">
        <f aca="false">+[1]data1cf!Q22</f>
        <v>37890.2411648885</v>
      </c>
      <c r="S22" s="392" t="n">
        <f aca="false">+[1]data1cf!R22</f>
        <v>26927.2111954041</v>
      </c>
      <c r="T22" s="392" t="n">
        <f aca="false">+[1]data1cf!S22</f>
        <v>26384.1639496638</v>
      </c>
      <c r="U22" s="392" t="n">
        <f aca="false">+[1]data1cf!T22</f>
        <v>25842.157840933</v>
      </c>
      <c r="V22" s="392" t="n">
        <f aca="false">+[1]data1cf!U22</f>
        <v>25525.0743579771</v>
      </c>
      <c r="W22" s="392" t="n">
        <f aca="false">+[1]data1cf!V22</f>
        <v>24761.3949079641</v>
      </c>
      <c r="X22" s="392" t="n">
        <f aca="false">+[1]data1cf!W22</f>
        <v>24222.7033911273</v>
      </c>
      <c r="Y22" s="392" t="n">
        <f aca="false">+[1]data1cf!X22</f>
        <v>23685.183683167</v>
      </c>
      <c r="Z22" s="392" t="n">
        <f aca="false">+[1]data1cf!Y22</f>
        <v>23371.1341928832</v>
      </c>
      <c r="AA22" s="392" t="n">
        <f aca="false">+[1]data1cf!Z22</f>
        <v>22613.8013655693</v>
      </c>
      <c r="AB22" s="392" t="n">
        <f aca="false">+[1]data1cf!AA22</f>
        <v>22080.0122599873</v>
      </c>
      <c r="AC22" s="392" t="n">
        <f aca="false">+[1]data1cf!AB22</f>
        <v>21547.5420356196</v>
      </c>
      <c r="AD22" s="392" t="n">
        <f aca="false">+[1]data1cf!AC22</f>
        <v>21238.6221970328</v>
      </c>
      <c r="AE22" s="392" t="n">
        <f aca="false">+[1]data1cf!AD22</f>
        <v>20486.7176832654</v>
      </c>
      <c r="AF22" s="392" t="n">
        <f aca="false">+[1]data1cf!AE22</f>
        <v>6994.94572019686</v>
      </c>
      <c r="AG22" s="392"/>
      <c r="AH22" s="393" t="n">
        <f aca="false">XNPV(0.1,B22:AF22,$B$1:$AF$1)</f>
        <v>214699.087220489</v>
      </c>
      <c r="AI22" s="393" t="n">
        <f aca="false">SUMPRODUCT(B22:AA22,$B$1010:$AA$1010)</f>
        <v>333509.646736019</v>
      </c>
      <c r="AJ22" s="394" t="n">
        <f aca="false">SUMPRODUCT(B22:AF22,$B$1012:$AF$1012)</f>
        <v>297568.569352268</v>
      </c>
      <c r="AK22" s="395" t="n">
        <f aca="false">XIRR(B22:AF22,$B$1:$AF$1)</f>
        <v>0.263293015741864</v>
      </c>
      <c r="AL22" s="396" t="n">
        <f aca="false">1-EXP(-(1/0.25)*(AI22/ABS($AI$1010)))</f>
        <v>0.994218409937183</v>
      </c>
    </row>
    <row r="23" customFormat="false" ht="12.75" hidden="false" customHeight="false" outlineLevel="0" collapsed="false">
      <c r="A23" s="386"/>
      <c r="B23" s="392" t="n">
        <f aca="false">+[1]data1cf!A23</f>
        <v>-218406.120696269</v>
      </c>
      <c r="C23" s="392" t="n">
        <f aca="false">+[1]data1cf!B23</f>
        <v>12415.2338853944</v>
      </c>
      <c r="D23" s="392" t="n">
        <f aca="false">+[1]data1cf!C23</f>
        <v>54557.8512026754</v>
      </c>
      <c r="E23" s="392" t="n">
        <f aca="false">+[1]data1cf!D23</f>
        <v>54702.0936010595</v>
      </c>
      <c r="F23" s="392" t="n">
        <f aca="false">+[1]data1cf!E23</f>
        <v>38268.2562347393</v>
      </c>
      <c r="G23" s="392" t="n">
        <f aca="false">+[1]data1cf!F23</f>
        <v>36039.6174902033</v>
      </c>
      <c r="H23" s="392" t="n">
        <f aca="false">+[1]data1cf!G23</f>
        <v>33202.1161417031</v>
      </c>
      <c r="I23" s="392" t="n">
        <f aca="false">+[1]data1cf!H23</f>
        <v>30852.4036261032</v>
      </c>
      <c r="J23" s="392" t="n">
        <f aca="false">+[1]data1cf!I23</f>
        <v>30128.4678650576</v>
      </c>
      <c r="K23" s="392" t="n">
        <f aca="false">+[1]data1cf!J23</f>
        <v>28991.2041541158</v>
      </c>
      <c r="L23" s="392" t="n">
        <f aca="false">+[1]data1cf!K23</f>
        <v>27960.799802797</v>
      </c>
      <c r="M23" s="392" t="n">
        <f aca="false">+[1]data1cf!L23</f>
        <v>27079.586289886</v>
      </c>
      <c r="N23" s="392" t="n">
        <f aca="false">+[1]data1cf!M23</f>
        <v>26284.8886627174</v>
      </c>
      <c r="O23" s="392" t="n">
        <f aca="false">+[1]data1cf!N23</f>
        <v>25159.5234045166</v>
      </c>
      <c r="P23" s="392" t="n">
        <f aca="false">+[1]data1cf!O23</f>
        <v>34053.0967342896</v>
      </c>
      <c r="Q23" s="392" t="n">
        <f aca="false">+[1]data1cf!P23</f>
        <v>43261.7337473801</v>
      </c>
      <c r="R23" s="392" t="n">
        <f aca="false">+[1]data1cf!Q23</f>
        <v>30417.7355752566</v>
      </c>
      <c r="S23" s="392" t="n">
        <f aca="false">+[1]data1cf!R23</f>
        <v>17161.0436250589</v>
      </c>
      <c r="T23" s="392" t="n">
        <f aca="false">+[1]data1cf!S23</f>
        <v>16653.3379553806</v>
      </c>
      <c r="U23" s="392" t="n">
        <f aca="false">+[1]data1cf!T23</f>
        <v>16143.0362750941</v>
      </c>
      <c r="V23" s="392" t="n">
        <f aca="false">+[1]data1cf!U23</f>
        <v>15853.5000941489</v>
      </c>
      <c r="W23" s="392" t="n">
        <f aca="false">+[1]data1cf!V23</f>
        <v>15114.331025013</v>
      </c>
      <c r="X23" s="392" t="n">
        <f aca="false">+[1]data1cf!W23</f>
        <v>14595.764615261</v>
      </c>
      <c r="Y23" s="392" t="n">
        <f aca="false">+[1]data1cf!X23</f>
        <v>14074.2763726984</v>
      </c>
      <c r="Z23" s="392" t="n">
        <f aca="false">+[1]data1cf!Y23</f>
        <v>13771.6494688459</v>
      </c>
      <c r="AA23" s="392" t="n">
        <f aca="false">+[1]data1cf!Z23</f>
        <v>13022.1811395543</v>
      </c>
      <c r="AB23" s="392" t="n">
        <f aca="false">+[1]data1cf!AA23</f>
        <v>12491.3908711661</v>
      </c>
      <c r="AC23" s="392" t="n">
        <f aca="false">+[1]data1cf!AB23</f>
        <v>11957.3120542082</v>
      </c>
      <c r="AD23" s="392" t="n">
        <f aca="false">+[1]data1cf!AC23</f>
        <v>11641.661558947</v>
      </c>
      <c r="AE23" s="392" t="n">
        <f aca="false">+[1]data1cf!AD23</f>
        <v>10878.8911890611</v>
      </c>
      <c r="AF23" s="392" t="n">
        <f aca="false">+[1]data1cf!AE23</f>
        <v>-5596.47040708908</v>
      </c>
      <c r="AG23" s="392"/>
      <c r="AH23" s="393" t="n">
        <f aca="false">XNPV(0.1,B23:AF23,$B$1:$AF$1)</f>
        <v>72758.10319076</v>
      </c>
      <c r="AI23" s="393" t="n">
        <f aca="false">SUMPRODUCT(B23:AA23,$B$1010:$AA$1010)</f>
        <v>162020.104306865</v>
      </c>
      <c r="AJ23" s="394" t="n">
        <f aca="false">SUMPRODUCT(B23:AF23,$B$1012:$AF$1012)</f>
        <v>132667.748838711</v>
      </c>
      <c r="AK23" s="395" t="n">
        <f aca="false">XIRR(B23:AF23,$B$1:$AF$1)</f>
        <v>0.147709186453902</v>
      </c>
      <c r="AL23" s="396" t="n">
        <f aca="false">1-EXP(-(1/0.25)*(AI23/ABS($AI$1010)))</f>
        <v>0.918192132037703</v>
      </c>
    </row>
    <row r="24" customFormat="false" ht="12.75" hidden="false" customHeight="false" outlineLevel="0" collapsed="false">
      <c r="A24" s="386"/>
      <c r="B24" s="392" t="n">
        <f aca="false">+[1]data1cf!A24</f>
        <v>-210909.945750897</v>
      </c>
      <c r="C24" s="392" t="n">
        <f aca="false">+[1]data1cf!B24</f>
        <v>12037.0920541055</v>
      </c>
      <c r="D24" s="392" t="n">
        <f aca="false">+[1]data1cf!C24</f>
        <v>55024.2681050944</v>
      </c>
      <c r="E24" s="392" t="n">
        <f aca="false">+[1]data1cf!D24</f>
        <v>53472.8410817781</v>
      </c>
      <c r="F24" s="392" t="n">
        <f aca="false">+[1]data1cf!E24</f>
        <v>38301.1271041719</v>
      </c>
      <c r="G24" s="392" t="n">
        <f aca="false">+[1]data1cf!F24</f>
        <v>36116.6591481287</v>
      </c>
      <c r="H24" s="392" t="n">
        <f aca="false">+[1]data1cf!G24</f>
        <v>33350.7235628255</v>
      </c>
      <c r="I24" s="392" t="n">
        <f aca="false">+[1]data1cf!H24</f>
        <v>31056.8270021558</v>
      </c>
      <c r="J24" s="392" t="n">
        <f aca="false">+[1]data1cf!I24</f>
        <v>30337.4123649865</v>
      </c>
      <c r="K24" s="392" t="n">
        <f aca="false">+[1]data1cf!J24</f>
        <v>29210.228817336</v>
      </c>
      <c r="L24" s="392" t="n">
        <f aca="false">+[1]data1cf!K24</f>
        <v>28190.7766805936</v>
      </c>
      <c r="M24" s="392" t="n">
        <f aca="false">+[1]data1cf!L24</f>
        <v>27315.5164416938</v>
      </c>
      <c r="N24" s="392" t="n">
        <f aca="false">+[1]data1cf!M24</f>
        <v>26528.2068283179</v>
      </c>
      <c r="O24" s="392" t="n">
        <f aca="false">+[1]data1cf!N24</f>
        <v>25413.2575688731</v>
      </c>
      <c r="P24" s="392" t="n">
        <f aca="false">+[1]data1cf!O24</f>
        <v>33977.7884679154</v>
      </c>
      <c r="Q24" s="392" t="n">
        <f aca="false">+[1]data1cf!P24</f>
        <v>42854.4318707328</v>
      </c>
      <c r="R24" s="392" t="n">
        <f aca="false">+[1]data1cf!Q24</f>
        <v>30447.3694027739</v>
      </c>
      <c r="S24" s="392" t="n">
        <f aca="false">+[1]data1cf!R24</f>
        <v>17633.619589573</v>
      </c>
      <c r="T24" s="392" t="n">
        <f aca="false">+[1]data1cf!S24</f>
        <v>17135.6319100795</v>
      </c>
      <c r="U24" s="392" t="n">
        <f aca="false">+[1]data1cf!T24</f>
        <v>16635.3244274252</v>
      </c>
      <c r="V24" s="392" t="n">
        <f aca="false">+[1]data1cf!U24</f>
        <v>16352.6371194103</v>
      </c>
      <c r="W24" s="392" t="n">
        <f aca="false">+[1]data1cf!V24</f>
        <v>15627.4695884327</v>
      </c>
      <c r="X24" s="392" t="n">
        <f aca="false">+[1]data1cf!W24</f>
        <v>15119.7767178014</v>
      </c>
      <c r="Y24" s="392" t="n">
        <f aca="false">+[1]data1cf!X24</f>
        <v>14609.4728882754</v>
      </c>
      <c r="Z24" s="392" t="n">
        <f aca="false">+[1]data1cf!Y24</f>
        <v>14315.0746824613</v>
      </c>
      <c r="AA24" s="392" t="n">
        <f aca="false">+[1]data1cf!Z24</f>
        <v>13580.7166876083</v>
      </c>
      <c r="AB24" s="392" t="n">
        <f aca="false">+[1]data1cf!AA24</f>
        <v>13062.1005388488</v>
      </c>
      <c r="AC24" s="392" t="n">
        <f aca="false">+[1]data1cf!AB24</f>
        <v>12540.5457328506</v>
      </c>
      <c r="AD24" s="392" t="n">
        <f aca="false">+[1]data1cf!AC24</f>
        <v>12234.6374252239</v>
      </c>
      <c r="AE24" s="392" t="n">
        <f aca="false">+[1]data1cf!AD24</f>
        <v>11488.264865478</v>
      </c>
      <c r="AF24" s="392" t="n">
        <f aca="false">+[1]data1cf!AE24</f>
        <v>-4426.67850045222</v>
      </c>
      <c r="AG24" s="392"/>
      <c r="AH24" s="393" t="n">
        <f aca="false">XNPV(0.1,B24:AF24,$B$1:$AF$1)</f>
        <v>80905.9087018797</v>
      </c>
      <c r="AI24" s="393" t="n">
        <f aca="false">SUMPRODUCT(B24:AA24,$B$1010:$AA$1010)</f>
        <v>170666.015923034</v>
      </c>
      <c r="AJ24" s="394" t="n">
        <f aca="false">SUMPRODUCT(B24:AF24,$B$1012:$AF$1012)</f>
        <v>141415.381759557</v>
      </c>
      <c r="AK24" s="395" t="n">
        <f aca="false">XIRR(B24:AF24,$B$1:$AF$1)</f>
        <v>0.154245645459133</v>
      </c>
      <c r="AL24" s="396" t="n">
        <f aca="false">1-EXP(-(1/0.25)*(AI24/ABS($AI$1010)))</f>
        <v>0.928422201305012</v>
      </c>
    </row>
    <row r="25" customFormat="false" ht="12.75" hidden="false" customHeight="false" outlineLevel="0" collapsed="false">
      <c r="A25" s="386"/>
      <c r="B25" s="392" t="n">
        <f aca="false">+[1]data1cf!A25</f>
        <v>-209453.746776504</v>
      </c>
      <c r="C25" s="392" t="n">
        <f aca="false">+[1]data1cf!B25</f>
        <v>17152.2903896098</v>
      </c>
      <c r="D25" s="392" t="n">
        <f aca="false">+[1]data1cf!C25</f>
        <v>59439.7154144415</v>
      </c>
      <c r="E25" s="392" t="n">
        <f aca="false">+[1]data1cf!D25</f>
        <v>56230.4544569909</v>
      </c>
      <c r="F25" s="392" t="n">
        <f aca="false">+[1]data1cf!E25</f>
        <v>41705.603666529</v>
      </c>
      <c r="G25" s="392" t="n">
        <f aca="false">+[1]data1cf!F25</f>
        <v>39417.0340700998</v>
      </c>
      <c r="H25" s="392" t="n">
        <f aca="false">+[1]data1cf!G25</f>
        <v>36568.8752127879</v>
      </c>
      <c r="I25" s="392" t="n">
        <f aca="false">+[1]data1cf!H25</f>
        <v>34193.3891005913</v>
      </c>
      <c r="J25" s="392" t="n">
        <f aca="false">+[1]data1cf!I25</f>
        <v>33391.1562529155</v>
      </c>
      <c r="K25" s="392" t="n">
        <f aca="false">+[1]data1cf!J25</f>
        <v>32166.1902008999</v>
      </c>
      <c r="L25" s="392" t="n">
        <f aca="false">+[1]data1cf!K25</f>
        <v>31057.9885401156</v>
      </c>
      <c r="M25" s="392" t="n">
        <f aca="false">+[1]data1cf!L25</f>
        <v>30093.4603883389</v>
      </c>
      <c r="N25" s="392" t="n">
        <f aca="false">+[1]data1cf!M25</f>
        <v>29225.064314397</v>
      </c>
      <c r="O25" s="392" t="n">
        <f aca="false">+[1]data1cf!N25</f>
        <v>28015.6243532176</v>
      </c>
      <c r="P25" s="392" t="n">
        <f aca="false">+[1]data1cf!O25</f>
        <v>36427.6589464169</v>
      </c>
      <c r="Q25" s="392" t="n">
        <f aca="false">+[1]data1cf!P25</f>
        <v>45180.5001732637</v>
      </c>
      <c r="R25" s="392" t="n">
        <f aca="false">+[1]data1cf!Q25</f>
        <v>32834.8002143505</v>
      </c>
      <c r="S25" s="392" t="n">
        <f aca="false">+[1]data1cf!R25</f>
        <v>20071.2216070787</v>
      </c>
      <c r="T25" s="392" t="n">
        <f aca="false">+[1]data1cf!S25</f>
        <v>19546.4309796909</v>
      </c>
      <c r="U25" s="392" t="n">
        <f aca="false">+[1]data1cf!T25</f>
        <v>19020.0706927704</v>
      </c>
      <c r="V25" s="392" t="n">
        <f aca="false">+[1]data1cf!U25</f>
        <v>18717.6337720168</v>
      </c>
      <c r="W25" s="392" t="n">
        <f aca="false">+[1]data1cf!V25</f>
        <v>17962.4513684938</v>
      </c>
      <c r="X25" s="392" t="n">
        <f aca="false">+[1]data1cf!W25</f>
        <v>17431.0938711042</v>
      </c>
      <c r="Y25" s="392" t="n">
        <f aca="false">+[1]data1cf!X25</f>
        <v>16897.9697080818</v>
      </c>
      <c r="Z25" s="392" t="n">
        <f aca="false">+[1]data1cf!Y25</f>
        <v>16586.9031671739</v>
      </c>
      <c r="AA25" s="392" t="n">
        <f aca="false">+[1]data1cf!Z25</f>
        <v>15826.207795264</v>
      </c>
      <c r="AB25" s="392" t="n">
        <f aca="false">+[1]data1cf!AA25</f>
        <v>15287.4592278333</v>
      </c>
      <c r="AC25" s="392" t="n">
        <f aca="false">+[1]data1cf!AB25</f>
        <v>14746.7222626688</v>
      </c>
      <c r="AD25" s="392" t="n">
        <f aca="false">+[1]data1cf!AC25</f>
        <v>14427.6773437371</v>
      </c>
      <c r="AE25" s="392" t="n">
        <f aca="false">+[1]data1cf!AD25</f>
        <v>13659.0427418516</v>
      </c>
      <c r="AF25" s="392" t="n">
        <f aca="false">+[1]data1cf!AE25</f>
        <v>-2165.84055255026</v>
      </c>
      <c r="AG25" s="392"/>
      <c r="AH25" s="393" t="n">
        <f aca="false">XNPV(0.1,B25:AF25,$B$1:$AF$1)</f>
        <v>112333.723283926</v>
      </c>
      <c r="AI25" s="393" t="n">
        <f aca="false">SUMPRODUCT(B25:AA25,$B$1010:$AA$1010)</f>
        <v>210755.410186699</v>
      </c>
      <c r="AJ25" s="394" t="n">
        <f aca="false">SUMPRODUCT(B25:AF25,$B$1012:$AF$1012)</f>
        <v>179252.459331849</v>
      </c>
      <c r="AK25" s="395" t="n">
        <f aca="false">XIRR(B25:AF25,$B$1:$AF$1)</f>
        <v>0.174984246427803</v>
      </c>
      <c r="AL25" s="396" t="n">
        <f aca="false">1-EXP(-(1/0.25)*(AI25/ABS($AI$1010)))</f>
        <v>0.961472917369728</v>
      </c>
    </row>
    <row r="26" customFormat="false" ht="12.75" hidden="false" customHeight="false" outlineLevel="0" collapsed="false">
      <c r="A26" s="386"/>
      <c r="B26" s="392" t="n">
        <f aca="false">+[1]data1cf!A26</f>
        <v>-196499.530066137</v>
      </c>
      <c r="C26" s="392" t="n">
        <f aca="false">+[1]data1cf!B26</f>
        <v>20501.8699867071</v>
      </c>
      <c r="D26" s="392" t="n">
        <f aca="false">+[1]data1cf!C26</f>
        <v>60863.6893035969</v>
      </c>
      <c r="E26" s="392" t="n">
        <f aca="false">+[1]data1cf!D26</f>
        <v>59065.5307832834</v>
      </c>
      <c r="F26" s="392" t="n">
        <f aca="false">+[1]data1cf!E26</f>
        <v>42139.0587050167</v>
      </c>
      <c r="G26" s="392" t="n">
        <f aca="false">+[1]data1cf!F26</f>
        <v>39914.3312009782</v>
      </c>
      <c r="H26" s="392" t="n">
        <f aca="false">+[1]data1cf!G26</f>
        <v>37179.1911414093</v>
      </c>
      <c r="I26" s="392" t="n">
        <f aca="false">+[1]data1cf!H26</f>
        <v>34889.9157897263</v>
      </c>
      <c r="J26" s="392" t="n">
        <f aca="false">+[1]data1cf!I26</f>
        <v>34086.2188736801</v>
      </c>
      <c r="K26" s="392" t="n">
        <f aca="false">+[1]data1cf!J26</f>
        <v>32867.6170196062</v>
      </c>
      <c r="L26" s="392" t="n">
        <f aca="false">+[1]data1cf!K26</f>
        <v>31768.2690123496</v>
      </c>
      <c r="M26" s="392" t="n">
        <f aca="false">+[1]data1cf!L26</f>
        <v>30804.0059717935</v>
      </c>
      <c r="N26" s="392" t="n">
        <f aca="false">+[1]data1cf!M26</f>
        <v>29939.2303516965</v>
      </c>
      <c r="O26" s="392" t="n">
        <f aca="false">+[1]data1cf!N26</f>
        <v>28737.092587298</v>
      </c>
      <c r="P26" s="392" t="n">
        <f aca="false">+[1]data1cf!O26</f>
        <v>36570.6875648742</v>
      </c>
      <c r="Q26" s="392" t="n">
        <f aca="false">+[1]data1cf!P26</f>
        <v>44743.2332664871</v>
      </c>
      <c r="R26" s="392" t="n">
        <f aca="false">+[1]data1cf!Q26</f>
        <v>33149.9998004901</v>
      </c>
      <c r="S26" s="392" t="n">
        <f aca="false">+[1]data1cf!R26</f>
        <v>21147.8976694181</v>
      </c>
      <c r="T26" s="392" t="n">
        <f aca="false">+[1]data1cf!S26</f>
        <v>20636.7206654093</v>
      </c>
      <c r="U26" s="392" t="n">
        <f aca="false">+[1]data1cf!T26</f>
        <v>20124.5285187596</v>
      </c>
      <c r="V26" s="392" t="n">
        <f aca="false">+[1]data1cf!U26</f>
        <v>19831.5906527349</v>
      </c>
      <c r="W26" s="392" t="n">
        <f aca="false">+[1]data1cf!V26</f>
        <v>19096.9760667928</v>
      </c>
      <c r="X26" s="392" t="n">
        <f aca="false">+[1]data1cf!W26</f>
        <v>18581.5520846231</v>
      </c>
      <c r="Y26" s="392" t="n">
        <f aca="false">+[1]data1cf!X26</f>
        <v>18064.9855504679</v>
      </c>
      <c r="Z26" s="392" t="n">
        <f aca="false">+[1]data1cf!Y26</f>
        <v>17766.1143781595</v>
      </c>
      <c r="AA26" s="392" t="n">
        <f aca="false">+[1]data1cf!Z26</f>
        <v>17028.2866916655</v>
      </c>
      <c r="AB26" s="392" t="n">
        <f aca="false">+[1]data1cf!AA26</f>
        <v>16508.08269816</v>
      </c>
      <c r="AC26" s="392" t="n">
        <f aca="false">+[1]data1cf!AB26</f>
        <v>15986.5927523288</v>
      </c>
      <c r="AD26" s="392" t="n">
        <f aca="false">+[1]data1cf!AC26</f>
        <v>15682.7175530366</v>
      </c>
      <c r="AE26" s="392" t="n">
        <f aca="false">+[1]data1cf!AD26</f>
        <v>14939.5995320531</v>
      </c>
      <c r="AF26" s="392" t="n">
        <f aca="false">+[1]data1cf!AE26</f>
        <v>81.0962112364177</v>
      </c>
      <c r="AG26" s="392"/>
      <c r="AH26" s="393" t="n">
        <f aca="false">XNPV(0.1,B26:AF26,$B$1:$AF$1)</f>
        <v>136428.507578784</v>
      </c>
      <c r="AI26" s="393" t="n">
        <f aca="false">SUMPRODUCT(B26:AA26,$B$1010:$AA$1010)</f>
        <v>237274.645946414</v>
      </c>
      <c r="AJ26" s="394" t="n">
        <f aca="false">SUMPRODUCT(B26:AF26,$B$1012:$AF$1012)</f>
        <v>205512.921215179</v>
      </c>
      <c r="AK26" s="395" t="n">
        <f aca="false">XIRR(B26:AF26,$B$1:$AF$1)</f>
        <v>0.19687544142614</v>
      </c>
      <c r="AL26" s="396" t="n">
        <f aca="false">1-EXP(-(1/0.25)*(AI26/ABS($AI$1010)))</f>
        <v>0.974425104709827</v>
      </c>
    </row>
    <row r="27" customFormat="false" ht="12.75" hidden="false" customHeight="false" outlineLevel="0" collapsed="false">
      <c r="A27" s="386"/>
      <c r="B27" s="392" t="n">
        <f aca="false">+[1]data1cf!A27</f>
        <v>-172301.714047475</v>
      </c>
      <c r="C27" s="392" t="n">
        <f aca="false">+[1]data1cf!B27</f>
        <v>28514.6980519242</v>
      </c>
      <c r="D27" s="392" t="n">
        <f aca="false">+[1]data1cf!C27</f>
        <v>62451.4740332186</v>
      </c>
      <c r="E27" s="392" t="n">
        <f aca="false">+[1]data1cf!D27</f>
        <v>60976.9281048607</v>
      </c>
      <c r="F27" s="392" t="n">
        <f aca="false">+[1]data1cf!E27</f>
        <v>46508.1719285886</v>
      </c>
      <c r="G27" s="392" t="n">
        <f aca="false">+[1]data1cf!F27</f>
        <v>44284.6655407613</v>
      </c>
      <c r="H27" s="392" t="n">
        <f aca="false">+[1]data1cf!G27</f>
        <v>41659.9489770811</v>
      </c>
      <c r="I27" s="392" t="n">
        <f aca="false">+[1]data1cf!H27</f>
        <v>39434.8897023935</v>
      </c>
      <c r="J27" s="392" t="n">
        <f aca="false">+[1]data1cf!I27</f>
        <v>38540.787375165</v>
      </c>
      <c r="K27" s="392" t="n">
        <f aca="false">+[1]data1cf!J27</f>
        <v>37229.5969053124</v>
      </c>
      <c r="L27" s="392" t="n">
        <f aca="false">+[1]data1cf!K27</f>
        <v>36051.5949006026</v>
      </c>
      <c r="M27" s="392" t="n">
        <f aca="false">+[1]data1cf!L27</f>
        <v>34993.1090990893</v>
      </c>
      <c r="N27" s="392" t="n">
        <f aca="false">+[1]data1cf!M27</f>
        <v>34048.656310935</v>
      </c>
      <c r="O27" s="392" t="n">
        <f aca="false">+[1]data1cf!N27</f>
        <v>32759.0618339789</v>
      </c>
      <c r="P27" s="392" t="n">
        <f aca="false">+[1]data1cf!O27</f>
        <v>39419.3783819967</v>
      </c>
      <c r="Q27" s="392" t="n">
        <f aca="false">+[1]data1cf!P27</f>
        <v>46445.8360259425</v>
      </c>
      <c r="R27" s="392" t="n">
        <f aca="false">+[1]data1cf!Q27</f>
        <v>36233.5388206589</v>
      </c>
      <c r="S27" s="392" t="n">
        <f aca="false">+[1]data1cf!R27</f>
        <v>25616.2582380095</v>
      </c>
      <c r="T27" s="392" t="n">
        <f aca="false">+[1]data1cf!S27</f>
        <v>25100.4577219288</v>
      </c>
      <c r="U27" s="392" t="n">
        <f aca="false">+[1]data1cf!T27</f>
        <v>24585.407431397</v>
      </c>
      <c r="V27" s="392" t="n">
        <f aca="false">+[1]data1cf!U27</f>
        <v>24288.1323110111</v>
      </c>
      <c r="W27" s="392" t="n">
        <f aca="false">+[1]data1cf!V27</f>
        <v>23557.6482292485</v>
      </c>
      <c r="X27" s="392" t="n">
        <f aca="false">+[1]data1cf!W27</f>
        <v>23044.9863770298</v>
      </c>
      <c r="Y27" s="392" t="n">
        <f aca="false">+[1]data1cf!X27</f>
        <v>22533.1689102759</v>
      </c>
      <c r="Z27" s="392" t="n">
        <f aca="false">+[1]data1cf!Y27</f>
        <v>22237.9438743586</v>
      </c>
      <c r="AA27" s="392" t="n">
        <f aca="false">+[1]data1cf!Z27</f>
        <v>21512.1692193646</v>
      </c>
      <c r="AB27" s="392" t="n">
        <f aca="false">+[1]data1cf!AA27</f>
        <v>21003.0399609743</v>
      </c>
      <c r="AC27" s="392" t="n">
        <f aca="false">+[1]data1cf!AB27</f>
        <v>20494.8610658636</v>
      </c>
      <c r="AD27" s="392" t="n">
        <f aca="false">+[1]data1cf!AC27</f>
        <v>20203.5793890329</v>
      </c>
      <c r="AE27" s="392" t="n">
        <f aca="false">+[1]data1cf!AD27</f>
        <v>19481.4692644011</v>
      </c>
      <c r="AF27" s="392" t="n">
        <f aca="false">+[1]data1cf!AE27</f>
        <v>6408.41529473804</v>
      </c>
      <c r="AG27" s="392"/>
      <c r="AH27" s="393" t="n">
        <f aca="false">XNPV(0.1,B27:AF27,$B$1:$AF$1)</f>
        <v>199825.497020914</v>
      </c>
      <c r="AI27" s="393" t="n">
        <f aca="false">SUMPRODUCT(B27:AA27,$B$1010:$AA$1010)</f>
        <v>312953.856855963</v>
      </c>
      <c r="AJ27" s="394" t="n">
        <f aca="false">SUMPRODUCT(B27:AF27,$B$1012:$AF$1012)</f>
        <v>278689.638962526</v>
      </c>
      <c r="AK27" s="395" t="n">
        <f aca="false">XIRR(B27:AF27,$B$1:$AF$1)</f>
        <v>0.255928053096605</v>
      </c>
      <c r="AL27" s="396" t="n">
        <f aca="false">1-EXP(-(1/0.25)*(AI27/ABS($AI$1010)))</f>
        <v>0.992057028720649</v>
      </c>
    </row>
    <row r="28" customFormat="false" ht="12.75" hidden="false" customHeight="false" outlineLevel="0" collapsed="false">
      <c r="A28" s="386"/>
      <c r="B28" s="392" t="n">
        <f aca="false">+[1]data1cf!A28</f>
        <v>-177498.372554428</v>
      </c>
      <c r="C28" s="392" t="n">
        <f aca="false">+[1]data1cf!B28</f>
        <v>32294.79330265</v>
      </c>
      <c r="D28" s="392" t="n">
        <f aca="false">+[1]data1cf!C28</f>
        <v>65815.0254173489</v>
      </c>
      <c r="E28" s="392" t="n">
        <f aca="false">+[1]data1cf!D28</f>
        <v>63736.6874378055</v>
      </c>
      <c r="F28" s="392" t="n">
        <f aca="false">+[1]data1cf!E28</f>
        <v>50132.561096678</v>
      </c>
      <c r="G28" s="392" t="n">
        <f aca="false">+[1]data1cf!F28</f>
        <v>47757.4916943575</v>
      </c>
      <c r="H28" s="392" t="n">
        <f aca="false">+[1]data1cf!G28</f>
        <v>44979.9910653102</v>
      </c>
      <c r="I28" s="392" t="n">
        <f aca="false">+[1]data1cf!H28</f>
        <v>42617.0301272062</v>
      </c>
      <c r="J28" s="392" t="n">
        <f aca="false">+[1]data1cf!I28</f>
        <v>41629.9620049177</v>
      </c>
      <c r="K28" s="392" t="n">
        <f aca="false">+[1]data1cf!J28</f>
        <v>40204.7317324598</v>
      </c>
      <c r="L28" s="392" t="n">
        <f aca="false">+[1]data1cf!K28</f>
        <v>38921.5986740327</v>
      </c>
      <c r="M28" s="392" t="n">
        <f aca="false">+[1]data1cf!L28</f>
        <v>37761.9331748335</v>
      </c>
      <c r="N28" s="392" t="n">
        <f aca="false">+[1]data1cf!M28</f>
        <v>36723.7880928989</v>
      </c>
      <c r="O28" s="392" t="n">
        <f aca="false">+[1]data1cf!N28</f>
        <v>35323.3840741652</v>
      </c>
      <c r="P28" s="392" t="n">
        <f aca="false">+[1]data1cf!O28</f>
        <v>42116.7367444899</v>
      </c>
      <c r="Q28" s="392" t="n">
        <f aca="false">+[1]data1cf!P28</f>
        <v>49309.6891622333</v>
      </c>
      <c r="R28" s="392" t="n">
        <f aca="false">+[1]data1cf!Q28</f>
        <v>38769.2501274444</v>
      </c>
      <c r="S28" s="392" t="n">
        <f aca="false">+[1]data1cf!R28</f>
        <v>27806.3998322979</v>
      </c>
      <c r="T28" s="392" t="n">
        <f aca="false">+[1]data1cf!S28</f>
        <v>27253.068570984</v>
      </c>
      <c r="U28" s="392" t="n">
        <f aca="false">+[1]data1cf!T28</f>
        <v>26701.0435983295</v>
      </c>
      <c r="V28" s="392" t="n">
        <f aca="false">+[1]data1cf!U28</f>
        <v>26376.3952857933</v>
      </c>
      <c r="W28" s="392" t="n">
        <f aca="false">+[1]data1cf!V28</f>
        <v>25601.0704492977</v>
      </c>
      <c r="X28" s="392" t="n">
        <f aca="false">+[1]data1cf!W28</f>
        <v>25053.204212489</v>
      </c>
      <c r="Y28" s="392" t="n">
        <f aca="false">+[1]data1cf!X28</f>
        <v>24506.808215075</v>
      </c>
      <c r="Z28" s="392" t="n">
        <f aca="false">+[1]data1cf!Y28</f>
        <v>24186.2728840325</v>
      </c>
      <c r="AA28" s="392" t="n">
        <f aca="false">+[1]data1cf!Z28</f>
        <v>23418.6046903733</v>
      </c>
      <c r="AB28" s="392" t="n">
        <f aca="false">+[1]data1cf!AA28</f>
        <v>22876.8893867922</v>
      </c>
      <c r="AC28" s="392" t="n">
        <f aca="false">+[1]data1cf!AB28</f>
        <v>22336.8288506026</v>
      </c>
      <c r="AD28" s="392" t="n">
        <f aca="false">+[1]data1cf!AC28</f>
        <v>22022.6627096523</v>
      </c>
      <c r="AE28" s="392" t="n">
        <f aca="false">+[1]data1cf!AD28</f>
        <v>21261.872141775</v>
      </c>
      <c r="AF28" s="392" t="n">
        <f aca="false">+[1]data1cf!AE28</f>
        <v>7780.12837562877</v>
      </c>
      <c r="AG28" s="392"/>
      <c r="AH28" s="393" t="n">
        <f aca="false">XNPV(0.1,B28:AF28,$B$1:$AF$1)</f>
        <v>222573.406749192</v>
      </c>
      <c r="AI28" s="393" t="n">
        <f aca="false">SUMPRODUCT(B28:AA28,$B$1010:$AA$1010)</f>
        <v>344263.938464168</v>
      </c>
      <c r="AJ28" s="394" t="n">
        <f aca="false">SUMPRODUCT(B28:AF28,$B$1012:$AF$1012)</f>
        <v>307574.352973392</v>
      </c>
      <c r="AK28" s="395" t="n">
        <f aca="false">XIRR(B28:AF28,$B$1:$AF$1)</f>
        <v>0.267796607901375</v>
      </c>
      <c r="AL28" s="396" t="n">
        <f aca="false">1-EXP(-(1/0.25)*(AI28/ABS($AI$1010)))</f>
        <v>0.995103534743645</v>
      </c>
    </row>
    <row r="29" customFormat="false" ht="12.75" hidden="false" customHeight="false" outlineLevel="0" collapsed="false">
      <c r="A29" s="386"/>
      <c r="B29" s="392" t="n">
        <f aca="false">+[1]data1cf!A29</f>
        <v>-178262.129710156</v>
      </c>
      <c r="C29" s="392" t="n">
        <f aca="false">+[1]data1cf!B29</f>
        <v>29474.1549312135</v>
      </c>
      <c r="D29" s="392" t="n">
        <f aca="false">+[1]data1cf!C29</f>
        <v>63137.4092591931</v>
      </c>
      <c r="E29" s="392" t="n">
        <f aca="false">+[1]data1cf!D29</f>
        <v>63714.3689863527</v>
      </c>
      <c r="F29" s="392" t="n">
        <f aca="false">+[1]data1cf!E29</f>
        <v>47552.4764225866</v>
      </c>
      <c r="G29" s="392" t="n">
        <f aca="false">+[1]data1cf!F29</f>
        <v>45258.3523211386</v>
      </c>
      <c r="H29" s="392" t="n">
        <f aca="false">+[1]data1cf!G29</f>
        <v>42546.4510940171</v>
      </c>
      <c r="I29" s="392" t="n">
        <f aca="false">+[1]data1cf!H29</f>
        <v>40247.8936866599</v>
      </c>
      <c r="J29" s="392" t="n">
        <f aca="false">+[1]data1cf!I29</f>
        <v>39323.8310553861</v>
      </c>
      <c r="K29" s="392" t="n">
        <f aca="false">+[1]data1cf!J29</f>
        <v>37973.2060170057</v>
      </c>
      <c r="L29" s="392" t="n">
        <f aca="false">+[1]data1cf!K29</f>
        <v>36757.8681887548</v>
      </c>
      <c r="M29" s="392" t="n">
        <f aca="false">+[1]data1cf!L29</f>
        <v>35666.1639655134</v>
      </c>
      <c r="N29" s="392" t="n">
        <f aca="false">+[1]data1cf!M29</f>
        <v>34689.8414163748</v>
      </c>
      <c r="O29" s="392" t="n">
        <f aca="false">+[1]data1cf!N29</f>
        <v>33361.5617465679</v>
      </c>
      <c r="P29" s="392" t="n">
        <f aca="false">+[1]data1cf!O29</f>
        <v>40255.6061973675</v>
      </c>
      <c r="Q29" s="392" t="n">
        <f aca="false">+[1]data1cf!P29</f>
        <v>47527.3579112406</v>
      </c>
      <c r="R29" s="392" t="n">
        <f aca="false">+[1]data1cf!Q29</f>
        <v>36960.2331819359</v>
      </c>
      <c r="S29" s="392" t="n">
        <f aca="false">+[1]data1cf!R29</f>
        <v>25979.4562372262</v>
      </c>
      <c r="T29" s="392" t="n">
        <f aca="false">+[1]data1cf!S29</f>
        <v>25446.8907338054</v>
      </c>
      <c r="U29" s="392" t="n">
        <f aca="false">+[1]data1cf!T29</f>
        <v>24915.0752381192</v>
      </c>
      <c r="V29" s="392" t="n">
        <f aca="false">+[1]data1cf!U29</f>
        <v>24605.7139058976</v>
      </c>
      <c r="W29" s="392" t="n">
        <f aca="false">+[1]data1cf!V29</f>
        <v>23853.7849458861</v>
      </c>
      <c r="X29" s="392" t="n">
        <f aca="false">+[1]data1cf!W29</f>
        <v>23324.3571950743</v>
      </c>
      <c r="Y29" s="392" t="n">
        <f aca="false">+[1]data1cf!X29</f>
        <v>22795.7735845755</v>
      </c>
      <c r="Z29" s="392" t="n">
        <f aca="false">+[1]data1cf!Y29</f>
        <v>22488.2514036299</v>
      </c>
      <c r="AA29" s="392" t="n">
        <f aca="false">+[1]data1cf!Z29</f>
        <v>21741.2408410807</v>
      </c>
      <c r="AB29" s="392" t="n">
        <f aca="false">+[1]data1cf!AA29</f>
        <v>21215.3446584742</v>
      </c>
      <c r="AC29" s="392" t="n">
        <f aca="false">+[1]data1cf!AB29</f>
        <v>20690.3985632267</v>
      </c>
      <c r="AD29" s="392" t="n">
        <f aca="false">+[1]data1cf!AC29</f>
        <v>20386.6362445346</v>
      </c>
      <c r="AE29" s="392" t="n">
        <f aca="false">+[1]data1cf!AD29</f>
        <v>19643.4715003708</v>
      </c>
      <c r="AF29" s="392" t="n">
        <f aca="false">+[1]data1cf!AE29</f>
        <v>6118.88934279219</v>
      </c>
      <c r="AG29" s="392"/>
      <c r="AH29" s="393" t="n">
        <f aca="false">XNPV(0.1,B29:AF29,$B$1:$AF$1)</f>
        <v>202222.026708503</v>
      </c>
      <c r="AI29" s="393" t="n">
        <f aca="false">SUMPRODUCT(B29:AA29,$B$1010:$AA$1010)</f>
        <v>317672.239602843</v>
      </c>
      <c r="AJ29" s="394" t="n">
        <f aca="false">SUMPRODUCT(B29:AF29,$B$1012:$AF$1012)</f>
        <v>282604.376118486</v>
      </c>
      <c r="AK29" s="395" t="n">
        <f aca="false">XIRR(B29:AF29,$B$1:$AF$1)</f>
        <v>0.253231461891169</v>
      </c>
      <c r="AL29" s="396" t="n">
        <f aca="false">1-EXP(-(1/0.25)*(AI29/ABS($AI$1010)))</f>
        <v>0.992615498430792</v>
      </c>
    </row>
    <row r="30" customFormat="false" ht="12.75" hidden="false" customHeight="false" outlineLevel="0" collapsed="false">
      <c r="A30" s="386"/>
      <c r="B30" s="392" t="n">
        <f aca="false">+[1]data1cf!A30</f>
        <v>-218424.246545531</v>
      </c>
      <c r="C30" s="392" t="n">
        <f aca="false">+[1]data1cf!B30</f>
        <v>7285.81710532482</v>
      </c>
      <c r="D30" s="392" t="n">
        <f aca="false">+[1]data1cf!C30</f>
        <v>51513.8152355629</v>
      </c>
      <c r="E30" s="392" t="n">
        <f aca="false">+[1]data1cf!D30</f>
        <v>49199.4037918146</v>
      </c>
      <c r="F30" s="392" t="n">
        <f aca="false">+[1]data1cf!E30</f>
        <v>33765.953867762</v>
      </c>
      <c r="G30" s="392" t="n">
        <f aca="false">+[1]data1cf!F30</f>
        <v>31686.5040289724</v>
      </c>
      <c r="H30" s="392" t="n">
        <f aca="false">+[1]data1cf!G30</f>
        <v>28976.1889914228</v>
      </c>
      <c r="I30" s="392" t="n">
        <f aca="false">+[1]data1cf!H30</f>
        <v>26748.8075678958</v>
      </c>
      <c r="J30" s="392" t="n">
        <f aca="false">+[1]data1cf!I30</f>
        <v>26135.7526056302</v>
      </c>
      <c r="K30" s="392" t="n">
        <f aca="false">+[1]data1cf!J30</f>
        <v>25130.613629223</v>
      </c>
      <c r="L30" s="392" t="n">
        <f aca="false">+[1]data1cf!K30</f>
        <v>24220.5883112838</v>
      </c>
      <c r="M30" s="392" t="n">
        <f aca="false">+[1]data1cf!L30</f>
        <v>23459.1661247132</v>
      </c>
      <c r="N30" s="392" t="n">
        <f aca="false">+[1]data1cf!M30</f>
        <v>22773.7857988149</v>
      </c>
      <c r="O30" s="392" t="n">
        <f aca="false">+[1]data1cf!N30</f>
        <v>21776.2695016533</v>
      </c>
      <c r="P30" s="392" t="n">
        <f aca="false">+[1]data1cf!O30</f>
        <v>30787.9963572233</v>
      </c>
      <c r="Q30" s="392" t="n">
        <f aca="false">+[1]data1cf!P30</f>
        <v>40076.0168312939</v>
      </c>
      <c r="R30" s="392" t="n">
        <f aca="false">+[1]data1cf!Q30</f>
        <v>27262.1193349058</v>
      </c>
      <c r="S30" s="392" t="n">
        <f aca="false">+[1]data1cf!R30</f>
        <v>14051.8871264662</v>
      </c>
      <c r="T30" s="392" t="n">
        <f aca="false">+[1]data1cf!S30</f>
        <v>13582.1711156131</v>
      </c>
      <c r="U30" s="392" t="n">
        <f aca="false">+[1]data1cf!T30</f>
        <v>13108.9356306554</v>
      </c>
      <c r="V30" s="392" t="n">
        <f aca="false">+[1]data1cf!U30</f>
        <v>12847.3124411119</v>
      </c>
      <c r="W30" s="392" t="n">
        <f aca="false">+[1]data1cf!V30</f>
        <v>12151.480734007</v>
      </c>
      <c r="X30" s="392" t="n">
        <f aca="false">+[1]data1cf!W30</f>
        <v>11667.0405562642</v>
      </c>
      <c r="Y30" s="392" t="n">
        <f aca="false">+[1]data1cf!X30</f>
        <v>11178.6391794101</v>
      </c>
      <c r="Z30" s="392" t="n">
        <f aca="false">+[1]data1cf!Y30</f>
        <v>10900.1946002662</v>
      </c>
      <c r="AA30" s="392" t="n">
        <f aca="false">+[1]data1cf!Z30</f>
        <v>10189.4739193956</v>
      </c>
      <c r="AB30" s="392" t="n">
        <f aca="false">+[1]data1cf!AA30</f>
        <v>9688.46156209856</v>
      </c>
      <c r="AC30" s="392" t="n">
        <f aca="false">+[1]data1cf!AB30</f>
        <v>9182.99084030364</v>
      </c>
      <c r="AD30" s="392" t="n">
        <f aca="false">+[1]data1cf!AC30</f>
        <v>8887.22927398772</v>
      </c>
      <c r="AE30" s="392" t="n">
        <f aca="false">+[1]data1cf!AD30</f>
        <v>8158.13528695232</v>
      </c>
      <c r="AF30" s="392" t="n">
        <f aca="false">+[1]data1cf!AE30</f>
        <v>-8293.664593531</v>
      </c>
      <c r="AG30" s="392"/>
      <c r="AH30" s="393" t="n">
        <f aca="false">XNPV(0.1,B30:AF30,$B$1:$AF$1)</f>
        <v>35848.3936110653</v>
      </c>
      <c r="AI30" s="393" t="n">
        <f aca="false">SUMPRODUCT(B30:AA30,$B$1010:$AA$1010)</f>
        <v>113876.081466955</v>
      </c>
      <c r="AJ30" s="394" t="n">
        <f aca="false">SUMPRODUCT(B30:AF30,$B$1012:$AF$1012)</f>
        <v>87502.6002358551</v>
      </c>
      <c r="AK30" s="395" t="n">
        <f aca="false">XIRR(B30:AF30,$B$1:$AF$1)</f>
        <v>0.124190485851809</v>
      </c>
      <c r="AL30" s="396" t="n">
        <f aca="false">1-EXP(-(1/0.25)*(AI30/ABS($AI$1010)))</f>
        <v>0.827870093542962</v>
      </c>
    </row>
    <row r="31" customFormat="false" ht="12.75" hidden="false" customHeight="false" outlineLevel="0" collapsed="false">
      <c r="A31" s="386"/>
      <c r="B31" s="392" t="n">
        <f aca="false">+[1]data1cf!A31</f>
        <v>-187066.224054316</v>
      </c>
      <c r="C31" s="392" t="n">
        <f aca="false">+[1]data1cf!B31</f>
        <v>27547.3826807516</v>
      </c>
      <c r="D31" s="392" t="n">
        <f aca="false">+[1]data1cf!C31</f>
        <v>63028.8600620719</v>
      </c>
      <c r="E31" s="392" t="n">
        <f aca="false">+[1]data1cf!D31</f>
        <v>61153.2623511645</v>
      </c>
      <c r="F31" s="392" t="n">
        <f aca="false">+[1]data1cf!E31</f>
        <v>45717.5553790166</v>
      </c>
      <c r="G31" s="392" t="n">
        <f aca="false">+[1]data1cf!F31</f>
        <v>43431.1202486922</v>
      </c>
      <c r="H31" s="392" t="n">
        <f aca="false">+[1]data1cf!G31</f>
        <v>40685.9809369109</v>
      </c>
      <c r="I31" s="392" t="n">
        <f aca="false">+[1]data1cf!H31</f>
        <v>38370.7309026789</v>
      </c>
      <c r="J31" s="392" t="n">
        <f aca="false">+[1]data1cf!I31</f>
        <v>37485.6023368394</v>
      </c>
      <c r="K31" s="392" t="n">
        <f aca="false">+[1]data1cf!J31</f>
        <v>36175.8637467414</v>
      </c>
      <c r="L31" s="392" t="n">
        <f aca="false">+[1]data1cf!K31</f>
        <v>34995.7026559257</v>
      </c>
      <c r="M31" s="392" t="n">
        <f aca="false">+[1]data1cf!L31</f>
        <v>33944.8070085982</v>
      </c>
      <c r="N31" s="392" t="n">
        <f aca="false">+[1]data1cf!M31</f>
        <v>33003.4303804036</v>
      </c>
      <c r="O31" s="392" t="n">
        <f aca="false">+[1]data1cf!N31</f>
        <v>31713.9370861931</v>
      </c>
      <c r="P31" s="392" t="n">
        <f aca="false">+[1]data1cf!O31</f>
        <v>39041.2586352205</v>
      </c>
      <c r="Q31" s="392" t="n">
        <f aca="false">+[1]data1cf!P31</f>
        <v>46734.2820605494</v>
      </c>
      <c r="R31" s="392" t="n">
        <f aca="false">+[1]data1cf!Q31</f>
        <v>35666.4170764273</v>
      </c>
      <c r="S31" s="392" t="n">
        <f aca="false">+[1]data1cf!R31</f>
        <v>24184.3782526434</v>
      </c>
      <c r="T31" s="392" t="n">
        <f aca="false">+[1]data1cf!S31</f>
        <v>23655.5658229141</v>
      </c>
      <c r="U31" s="392" t="n">
        <f aca="false">+[1]data1cf!T31</f>
        <v>23126.8108205883</v>
      </c>
      <c r="V31" s="392" t="n">
        <f aca="false">+[1]data1cf!U31</f>
        <v>22820.5490807237</v>
      </c>
      <c r="W31" s="392" t="n">
        <f aca="false">+[1]data1cf!V31</f>
        <v>22069.480041121</v>
      </c>
      <c r="X31" s="392" t="n">
        <f aca="false">+[1]data1cf!W31</f>
        <v>21540.907866228</v>
      </c>
      <c r="Y31" s="392" t="n">
        <f aca="false">+[1]data1cf!X31</f>
        <v>21012.4003263839</v>
      </c>
      <c r="Z31" s="392" t="n">
        <f aca="false">+[1]data1cf!Y31</f>
        <v>20704.8700180747</v>
      </c>
      <c r="AA31" s="392" t="n">
        <f aca="false">+[1]data1cf!Z31</f>
        <v>19955.5869662191</v>
      </c>
      <c r="AB31" s="392" t="n">
        <f aca="false">+[1]data1cf!AA31</f>
        <v>19427.2852002612</v>
      </c>
      <c r="AC31" s="392" t="n">
        <f aca="false">+[1]data1cf!AB31</f>
        <v>18899.0561816202</v>
      </c>
      <c r="AD31" s="392" t="n">
        <f aca="false">+[1]data1cf!AC31</f>
        <v>18591.7966388658</v>
      </c>
      <c r="AE31" s="392" t="n">
        <f aca="false">+[1]data1cf!AD31</f>
        <v>17842.8251814389</v>
      </c>
      <c r="AF31" s="392" t="n">
        <f aca="false">+[1]data1cf!AE31</f>
        <v>3669.98541847981</v>
      </c>
      <c r="AG31" s="392"/>
      <c r="AH31" s="393" t="n">
        <f aca="false">XNPV(0.1,B31:AF31,$B$1:$AF$1)</f>
        <v>177647.439192188</v>
      </c>
      <c r="AI31" s="393" t="n">
        <f aca="false">SUMPRODUCT(B31:AA31,$B$1010:$AA$1010)</f>
        <v>287957.892662078</v>
      </c>
      <c r="AJ31" s="394" t="n">
        <f aca="false">SUMPRODUCT(B31:AF31,$B$1012:$AF$1012)</f>
        <v>253982.179930712</v>
      </c>
      <c r="AK31" s="395" t="n">
        <f aca="false">XIRR(B31:AF31,$B$1:$AF$1)</f>
        <v>0.230415699652486</v>
      </c>
      <c r="AL31" s="396" t="n">
        <f aca="false">1-EXP(-(1/0.25)*(AI31/ABS($AI$1010)))</f>
        <v>0.988312715131694</v>
      </c>
    </row>
    <row r="32" customFormat="false" ht="12.75" hidden="false" customHeight="false" outlineLevel="0" collapsed="false">
      <c r="A32" s="386"/>
      <c r="B32" s="392" t="n">
        <f aca="false">+[1]data1cf!A32</f>
        <v>-202457.751580044</v>
      </c>
      <c r="C32" s="392" t="n">
        <f aca="false">+[1]data1cf!B32</f>
        <v>14633.7046074705</v>
      </c>
      <c r="D32" s="392" t="n">
        <f aca="false">+[1]data1cf!C32</f>
        <v>56755.3162807281</v>
      </c>
      <c r="E32" s="392" t="n">
        <f aca="false">+[1]data1cf!D32</f>
        <v>55966.2057380705</v>
      </c>
      <c r="F32" s="392" t="n">
        <f aca="false">+[1]data1cf!E32</f>
        <v>39418.4028381432</v>
      </c>
      <c r="G32" s="392" t="n">
        <f aca="false">+[1]data1cf!F32</f>
        <v>37247.9186268494</v>
      </c>
      <c r="H32" s="392" t="n">
        <f aca="false">+[1]data1cf!G32</f>
        <v>34532.11872101</v>
      </c>
      <c r="I32" s="392" t="n">
        <f aca="false">+[1]data1cf!H32</f>
        <v>32271.7734350361</v>
      </c>
      <c r="J32" s="392" t="n">
        <f aca="false">+[1]data1cf!I32</f>
        <v>31530.8504057775</v>
      </c>
      <c r="K32" s="392" t="n">
        <f aca="false">+[1]data1cf!J32</f>
        <v>30383.3262175058</v>
      </c>
      <c r="L32" s="392" t="n">
        <f aca="false">+[1]data1cf!K32</f>
        <v>29347.3343333109</v>
      </c>
      <c r="M32" s="392" t="n">
        <f aca="false">+[1]data1cf!L32</f>
        <v>28450.0417780944</v>
      </c>
      <c r="N32" s="392" t="n">
        <f aca="false">+[1]data1cf!M32</f>
        <v>27644.8297540403</v>
      </c>
      <c r="O32" s="392" t="n">
        <f aca="false">+[1]data1cf!N32</f>
        <v>26510.9442061188</v>
      </c>
      <c r="P32" s="392" t="n">
        <f aca="false">+[1]data1cf!O32</f>
        <v>34676.3109537622</v>
      </c>
      <c r="Q32" s="392" t="n">
        <f aca="false">+[1]data1cf!P32</f>
        <v>43159.7664143585</v>
      </c>
      <c r="R32" s="392" t="n">
        <f aca="false">+[1]data1cf!Q32</f>
        <v>31237.8884220679</v>
      </c>
      <c r="S32" s="392" t="n">
        <f aca="false">+[1]data1cf!R32</f>
        <v>18912.1670485407</v>
      </c>
      <c r="T32" s="392" t="n">
        <f aca="false">+[1]data1cf!S32</f>
        <v>18416.0162868524</v>
      </c>
      <c r="U32" s="392" t="n">
        <f aca="false">+[1]data1cf!T32</f>
        <v>17918.0785605665</v>
      </c>
      <c r="V32" s="392" t="n">
        <f aca="false">+[1]data1cf!U32</f>
        <v>17636.4124890425</v>
      </c>
      <c r="W32" s="392" t="n">
        <f aca="false">+[1]data1cf!V32</f>
        <v>16916.6261701811</v>
      </c>
      <c r="X32" s="392" t="n">
        <f aca="false">+[1]data1cf!W32</f>
        <v>16412.9994151532</v>
      </c>
      <c r="Y32" s="392" t="n">
        <f aca="false">+[1]data1cf!X32</f>
        <v>15907.3614157275</v>
      </c>
      <c r="Z32" s="392" t="n">
        <f aca="false">+[1]data1cf!Y32</f>
        <v>15616.4345401892</v>
      </c>
      <c r="AA32" s="392" t="n">
        <f aca="false">+[1]data1cf!Z32</f>
        <v>14889.808524234</v>
      </c>
      <c r="AB32" s="392" t="n">
        <f aca="false">+[1]data1cf!AA32</f>
        <v>14377.7674728389</v>
      </c>
      <c r="AC32" s="392" t="n">
        <f aca="false">+[1]data1cf!AB32</f>
        <v>13863.4627481548</v>
      </c>
      <c r="AD32" s="392" t="n">
        <f aca="false">+[1]data1cf!AC32</f>
        <v>13563.7615132158</v>
      </c>
      <c r="AE32" s="392" t="n">
        <f aca="false">+[1]data1cf!AD32</f>
        <v>12827.7886008188</v>
      </c>
      <c r="AF32" s="392" t="n">
        <f aca="false">+[1]data1cf!AE32</f>
        <v>-2461.24226312787</v>
      </c>
      <c r="AG32" s="392"/>
      <c r="AH32" s="393" t="n">
        <f aca="false">XNPV(0.1,B32:AF32,$B$1:$AF$1)</f>
        <v>102887.156244288</v>
      </c>
      <c r="AI32" s="393" t="n">
        <f aca="false">SUMPRODUCT(B32:AA32,$B$1010:$AA$1010)</f>
        <v>196268.90512661</v>
      </c>
      <c r="AJ32" s="394" t="n">
        <f aca="false">SUMPRODUCT(B32:AF32,$B$1012:$AF$1012)</f>
        <v>166309.762047142</v>
      </c>
      <c r="AK32" s="395" t="n">
        <f aca="false">XIRR(B32:AF32,$B$1:$AF$1)</f>
        <v>0.171238821721119</v>
      </c>
      <c r="AL32" s="396" t="n">
        <f aca="false">1-EXP(-(1/0.25)*(AI32/ABS($AI$1010)))</f>
        <v>0.951807989345479</v>
      </c>
    </row>
    <row r="33" customFormat="false" ht="12.75" hidden="false" customHeight="false" outlineLevel="0" collapsed="false">
      <c r="A33" s="386"/>
      <c r="B33" s="392" t="n">
        <f aca="false">+[1]data1cf!A33</f>
        <v>-210992.076860835</v>
      </c>
      <c r="C33" s="392" t="n">
        <f aca="false">+[1]data1cf!B33</f>
        <v>13968.1602779744</v>
      </c>
      <c r="D33" s="392" t="n">
        <f aca="false">+[1]data1cf!C33</f>
        <v>55264.801458104</v>
      </c>
      <c r="E33" s="392" t="n">
        <f aca="false">+[1]data1cf!D33</f>
        <v>56054.3254347792</v>
      </c>
      <c r="F33" s="392" t="n">
        <f aca="false">+[1]data1cf!E33</f>
        <v>39691.3933751477</v>
      </c>
      <c r="G33" s="392" t="n">
        <f aca="false">+[1]data1cf!F33</f>
        <v>37460.3276762793</v>
      </c>
      <c r="H33" s="392" t="n">
        <f aca="false">+[1]data1cf!G33</f>
        <v>34654.2698002574</v>
      </c>
      <c r="I33" s="392" t="n">
        <f aca="false">+[1]data1cf!H33</f>
        <v>32321.9349313259</v>
      </c>
      <c r="J33" s="392" t="n">
        <f aca="false">+[1]data1cf!I33</f>
        <v>31568.2190182778</v>
      </c>
      <c r="K33" s="392" t="n">
        <f aca="false">+[1]data1cf!J33</f>
        <v>30400.1074042012</v>
      </c>
      <c r="L33" s="392" t="n">
        <f aca="false">+[1]data1cf!K33</f>
        <v>29343.3449546902</v>
      </c>
      <c r="M33" s="392" t="n">
        <f aca="false">+[1]data1cf!L33</f>
        <v>28431.0144352755</v>
      </c>
      <c r="N33" s="392" t="n">
        <f aca="false">+[1]data1cf!M33</f>
        <v>27609.8529201414</v>
      </c>
      <c r="O33" s="392" t="n">
        <f aca="false">+[1]data1cf!N33</f>
        <v>26455.2923456434</v>
      </c>
      <c r="P33" s="392" t="n">
        <f aca="false">+[1]data1cf!O33</f>
        <v>34987.1793850199</v>
      </c>
      <c r="Q33" s="392" t="n">
        <f aca="false">+[1]data1cf!P33</f>
        <v>43843.1885903977</v>
      </c>
      <c r="R33" s="392" t="n">
        <f aca="false">+[1]data1cf!Q33</f>
        <v>31421.715185236</v>
      </c>
      <c r="S33" s="392" t="n">
        <f aca="false">+[1]data1cf!R33</f>
        <v>18588.4312249799</v>
      </c>
      <c r="T33" s="392" t="n">
        <f aca="false">+[1]data1cf!S33</f>
        <v>18078.5957377686</v>
      </c>
      <c r="U33" s="392" t="n">
        <f aca="false">+[1]data1cf!T33</f>
        <v>17566.7224501309</v>
      </c>
      <c r="V33" s="392" t="n">
        <f aca="false">+[1]data1cf!U33</f>
        <v>17275.3333482967</v>
      </c>
      <c r="W33" s="392" t="n">
        <f aca="false">+[1]data1cf!V33</f>
        <v>16536.6161035049</v>
      </c>
      <c r="X33" s="392" t="n">
        <f aca="false">+[1]data1cf!W33</f>
        <v>16018.2552194094</v>
      </c>
      <c r="Y33" s="392" t="n">
        <f aca="false">+[1]data1cf!X33</f>
        <v>15497.600772981</v>
      </c>
      <c r="Z33" s="392" t="n">
        <f aca="false">+[1]data1cf!Y33</f>
        <v>15195.6369364857</v>
      </c>
      <c r="AA33" s="392" t="n">
        <f aca="false">+[1]data1cf!Z33</f>
        <v>14449.1339014395</v>
      </c>
      <c r="AB33" s="392" t="n">
        <f aca="false">+[1]data1cf!AA33</f>
        <v>13921.177608042</v>
      </c>
      <c r="AC33" s="392" t="n">
        <f aca="false">+[1]data1cf!AB33</f>
        <v>13390.6398900327</v>
      </c>
      <c r="AD33" s="392" t="n">
        <f aca="false">+[1]data1cf!AC33</f>
        <v>13078.4743637835</v>
      </c>
      <c r="AE33" s="392" t="n">
        <f aca="false">+[1]data1cf!AD33</f>
        <v>12321.5080859426</v>
      </c>
      <c r="AF33" s="392" t="n">
        <f aca="false">+[1]data1cf!AE33</f>
        <v>-3607.27164156476</v>
      </c>
      <c r="AG33" s="392"/>
      <c r="AH33" s="393" t="n">
        <f aca="false">XNPV(0.1,B33:AF33,$B$1:$AF$1)</f>
        <v>92600.1925835439</v>
      </c>
      <c r="AI33" s="393" t="n">
        <f aca="false">SUMPRODUCT(B33:AA33,$B$1010:$AA$1010)</f>
        <v>185874.333677343</v>
      </c>
      <c r="AJ33" s="394" t="n">
        <f aca="false">SUMPRODUCT(B33:AF33,$B$1012:$AF$1012)</f>
        <v>155687.10459158</v>
      </c>
      <c r="AK33" s="395" t="n">
        <f aca="false">XIRR(B33:AF33,$B$1:$AF$1)</f>
        <v>0.161692484825239</v>
      </c>
      <c r="AL33" s="396" t="n">
        <f aca="false">1-EXP(-(1/0.25)*(AI33/ABS($AI$1010)))</f>
        <v>0.943411806477807</v>
      </c>
    </row>
    <row r="34" customFormat="false" ht="12.75" hidden="false" customHeight="false" outlineLevel="0" collapsed="false">
      <c r="A34" s="386"/>
      <c r="B34" s="392" t="n">
        <f aca="false">+[1]data1cf!A34</f>
        <v>-186126.205099657</v>
      </c>
      <c r="C34" s="392" t="n">
        <f aca="false">+[1]data1cf!B34</f>
        <v>20535.6141852411</v>
      </c>
      <c r="D34" s="392" t="n">
        <f aca="false">+[1]data1cf!C34</f>
        <v>59403.7416883551</v>
      </c>
      <c r="E34" s="392" t="n">
        <f aca="false">+[1]data1cf!D34</f>
        <v>60150.6821939133</v>
      </c>
      <c r="F34" s="392" t="n">
        <f aca="false">+[1]data1cf!E34</f>
        <v>42512.7049883382</v>
      </c>
      <c r="G34" s="392" t="n">
        <f aca="false">+[1]data1cf!F34</f>
        <v>40338.2198170593</v>
      </c>
      <c r="H34" s="392" t="n">
        <f aca="false">+[1]data1cf!G34</f>
        <v>37692.8305897294</v>
      </c>
      <c r="I34" s="392" t="n">
        <f aca="false">+[1]data1cf!H34</f>
        <v>35471.8679016496</v>
      </c>
      <c r="J34" s="392" t="n">
        <f aca="false">+[1]data1cf!I34</f>
        <v>34666.3446860682</v>
      </c>
      <c r="K34" s="392" t="n">
        <f aca="false">+[1]data1cf!J34</f>
        <v>33452.059806142</v>
      </c>
      <c r="L34" s="392" t="n">
        <f aca="false">+[1]data1cf!K34</f>
        <v>32359.0915010083</v>
      </c>
      <c r="M34" s="392" t="n">
        <f aca="false">+[1]data1cf!L34</f>
        <v>31394.3342678425</v>
      </c>
      <c r="N34" s="392" t="n">
        <f aca="false">+[1]data1cf!M34</f>
        <v>30531.8130509262</v>
      </c>
      <c r="O34" s="392" t="n">
        <f aca="false">+[1]data1cf!N34</f>
        <v>29334.7685894532</v>
      </c>
      <c r="P34" s="392" t="n">
        <f aca="false">+[1]data1cf!O34</f>
        <v>36704.4754590631</v>
      </c>
      <c r="Q34" s="392" t="n">
        <f aca="false">+[1]data1cf!P34</f>
        <v>44411.875565498</v>
      </c>
      <c r="R34" s="392" t="n">
        <f aca="false">+[1]data1cf!Q34</f>
        <v>33421.0096168082</v>
      </c>
      <c r="S34" s="392" t="n">
        <f aca="false">+[1]data1cf!R34</f>
        <v>22028.3933574413</v>
      </c>
      <c r="T34" s="392" t="n">
        <f aca="false">+[1]data1cf!S34</f>
        <v>21527.8935495959</v>
      </c>
      <c r="U34" s="392" t="n">
        <f aca="false">+[1]data1cf!T34</f>
        <v>21026.8280802662</v>
      </c>
      <c r="V34" s="392" t="n">
        <f aca="false">+[1]data1cf!U34</f>
        <v>20741.332056873</v>
      </c>
      <c r="W34" s="392" t="n">
        <f aca="false">+[1]data1cf!V34</f>
        <v>20022.9317686802</v>
      </c>
      <c r="X34" s="392" t="n">
        <f aca="false">+[1]data1cf!W34</f>
        <v>19520.0654441759</v>
      </c>
      <c r="Y34" s="392" t="n">
        <f aca="false">+[1]data1cf!X34</f>
        <v>19016.5624626875</v>
      </c>
      <c r="Z34" s="392" t="n">
        <f aca="false">+[1]data1cf!Y34</f>
        <v>18727.3142352345</v>
      </c>
      <c r="AA34" s="392" t="n">
        <f aca="false">+[1]data1cf!Z34</f>
        <v>18007.5695569289</v>
      </c>
      <c r="AB34" s="392" t="n">
        <f aca="false">+[1]data1cf!AA34</f>
        <v>17502.039697076</v>
      </c>
      <c r="AC34" s="392" t="n">
        <f aca="false">+[1]data1cf!AB34</f>
        <v>16995.7932741785</v>
      </c>
      <c r="AD34" s="392" t="n">
        <f aca="false">+[1]data1cf!AC34</f>
        <v>16703.9480817573</v>
      </c>
      <c r="AE34" s="392" t="n">
        <f aca="false">+[1]data1cf!AD34</f>
        <v>15981.0641067775</v>
      </c>
      <c r="AF34" s="392" t="n">
        <f aca="false">+[1]data1cf!AE34</f>
        <v>1896.26021796068</v>
      </c>
      <c r="AG34" s="392"/>
      <c r="AH34" s="393" t="n">
        <f aca="false">XNPV(0.1,B34:AF34,$B$1:$AF$1)</f>
        <v>150427.424146642</v>
      </c>
      <c r="AI34" s="393" t="n">
        <f aca="false">SUMPRODUCT(B34:AA34,$B$1010:$AA$1010)</f>
        <v>252857.06678333</v>
      </c>
      <c r="AJ34" s="394" t="n">
        <f aca="false">SUMPRODUCT(B34:AF34,$B$1012:$AF$1012)</f>
        <v>220994.578714858</v>
      </c>
      <c r="AK34" s="395" t="n">
        <f aca="false">XIRR(B34:AF34,$B$1:$AF$1)</f>
        <v>0.210794659877048</v>
      </c>
      <c r="AL34" s="396" t="n">
        <f aca="false">1-EXP(-(1/0.25)*(AI34/ABS($AI$1010)))</f>
        <v>0.97989745656282</v>
      </c>
    </row>
    <row r="35" customFormat="false" ht="12.75" hidden="false" customHeight="false" outlineLevel="0" collapsed="false">
      <c r="A35" s="386"/>
      <c r="B35" s="392" t="n">
        <f aca="false">+[1]data1cf!A35</f>
        <v>-189996.913929099</v>
      </c>
      <c r="C35" s="392" t="n">
        <f aca="false">+[1]data1cf!B35</f>
        <v>20975.7012598925</v>
      </c>
      <c r="D35" s="392" t="n">
        <f aca="false">+[1]data1cf!C35</f>
        <v>59713.8814157056</v>
      </c>
      <c r="E35" s="392" t="n">
        <f aca="false">+[1]data1cf!D35</f>
        <v>57836.3225583682</v>
      </c>
      <c r="F35" s="392" t="n">
        <f aca="false">+[1]data1cf!E35</f>
        <v>44011.6203614076</v>
      </c>
      <c r="G35" s="392" t="n">
        <f aca="false">+[1]data1cf!F35</f>
        <v>41764.0597200876</v>
      </c>
      <c r="H35" s="392" t="n">
        <f aca="false">+[1]data1cf!G35</f>
        <v>39038.8353340415</v>
      </c>
      <c r="I35" s="392" t="n">
        <f aca="false">+[1]data1cf!H35</f>
        <v>36747.8175885085</v>
      </c>
      <c r="J35" s="392" t="n">
        <f aca="false">+[1]data1cf!I35</f>
        <v>35902.6228541316</v>
      </c>
      <c r="K35" s="392" t="n">
        <f aca="false">+[1]data1cf!J35</f>
        <v>34638.6386896338</v>
      </c>
      <c r="L35" s="392" t="n">
        <f aca="false">+[1]data1cf!K35</f>
        <v>33499.4748510695</v>
      </c>
      <c r="M35" s="392" t="n">
        <f aca="false">+[1]data1cf!L35</f>
        <v>32491.305276208</v>
      </c>
      <c r="N35" s="392" t="n">
        <f aca="false">+[1]data1cf!M35</f>
        <v>31588.1562914743</v>
      </c>
      <c r="O35" s="392" t="n">
        <f aca="false">+[1]data1cf!N35</f>
        <v>30342.6785042271</v>
      </c>
      <c r="P35" s="392" t="n">
        <f aca="false">+[1]data1cf!O35</f>
        <v>37842.7748734199</v>
      </c>
      <c r="Q35" s="392" t="n">
        <f aca="false">+[1]data1cf!P35</f>
        <v>45695.1445420768</v>
      </c>
      <c r="R35" s="392" t="n">
        <f aca="false">+[1]data1cf!Q35</f>
        <v>34468.1728518466</v>
      </c>
      <c r="S35" s="392" t="n">
        <f aca="false">+[1]data1cf!R35</f>
        <v>22830.8364306695</v>
      </c>
      <c r="T35" s="392" t="n">
        <f aca="false">+[1]data1cf!S35</f>
        <v>22312.5197161897</v>
      </c>
      <c r="U35" s="392" t="n">
        <f aca="false">+[1]data1cf!T35</f>
        <v>21793.8054215887</v>
      </c>
      <c r="V35" s="392" t="n">
        <f aca="false">+[1]data1cf!U35</f>
        <v>21495.3691103328</v>
      </c>
      <c r="W35" s="392" t="n">
        <f aca="false">+[1]data1cf!V35</f>
        <v>20755.1360245856</v>
      </c>
      <c r="X35" s="392" t="n">
        <f aca="false">+[1]data1cf!W35</f>
        <v>20235.1559831754</v>
      </c>
      <c r="Y35" s="392" t="n">
        <f aca="false">+[1]data1cf!X35</f>
        <v>19714.7284618359</v>
      </c>
      <c r="Z35" s="392" t="n">
        <f aca="false">+[1]data1cf!Y35</f>
        <v>19413.0824468526</v>
      </c>
      <c r="AA35" s="392" t="n">
        <f aca="false">+[1]data1cf!Z35</f>
        <v>18672.4768790454</v>
      </c>
      <c r="AB35" s="392" t="n">
        <f aca="false">+[1]data1cf!AA35</f>
        <v>18150.624748521</v>
      </c>
      <c r="AC35" s="392" t="n">
        <f aca="false">+[1]data1cf!AB35</f>
        <v>17628.2689753938</v>
      </c>
      <c r="AD35" s="392" t="n">
        <f aca="false">+[1]data1cf!AC35</f>
        <v>17324.6888378803</v>
      </c>
      <c r="AE35" s="392" t="n">
        <f aca="false">+[1]data1cf!AD35</f>
        <v>16581.9856109406</v>
      </c>
      <c r="AF35" s="392" t="n">
        <f aca="false">+[1]data1cf!AE35</f>
        <v>2199.41592946258</v>
      </c>
      <c r="AG35" s="392"/>
      <c r="AH35" s="393" t="n">
        <f aca="false">XNPV(0.1,B35:AF35,$B$1:$AF$1)</f>
        <v>153294.487655671</v>
      </c>
      <c r="AI35" s="393" t="n">
        <f aca="false">SUMPRODUCT(B35:AA35,$B$1010:$AA$1010)</f>
        <v>258671.345826461</v>
      </c>
      <c r="AJ35" s="394" t="n">
        <f aca="false">SUMPRODUCT(B35:AF35,$B$1012:$AF$1012)</f>
        <v>225926.270908609</v>
      </c>
      <c r="AK35" s="395" t="n">
        <f aca="false">XIRR(B35:AF35,$B$1:$AF$1)</f>
        <v>0.209218602807396</v>
      </c>
      <c r="AL35" s="396" t="n">
        <f aca="false">1-EXP(-(1/0.25)*(AI35/ABS($AI$1010)))</f>
        <v>0.981624659238885</v>
      </c>
    </row>
    <row r="36" customFormat="false" ht="12.75" hidden="false" customHeight="false" outlineLevel="0" collapsed="false">
      <c r="A36" s="386"/>
      <c r="B36" s="392" t="n">
        <f aca="false">+[1]data1cf!A36</f>
        <v>-195953.819768842</v>
      </c>
      <c r="C36" s="392" t="n">
        <f aca="false">+[1]data1cf!B36</f>
        <v>16835.5952436018</v>
      </c>
      <c r="D36" s="392" t="n">
        <f aca="false">+[1]data1cf!C36</f>
        <v>56940.6171091454</v>
      </c>
      <c r="E36" s="392" t="n">
        <f aca="false">+[1]data1cf!D36</f>
        <v>55599.6364378097</v>
      </c>
      <c r="F36" s="392" t="n">
        <f aca="false">+[1]data1cf!E36</f>
        <v>40025.2518778161</v>
      </c>
      <c r="G36" s="392" t="n">
        <f aca="false">+[1]data1cf!F36</f>
        <v>37873.9140658409</v>
      </c>
      <c r="H36" s="392" t="n">
        <f aca="false">+[1]data1cf!G36</f>
        <v>35203.8471700125</v>
      </c>
      <c r="I36" s="392" t="n">
        <f aca="false">+[1]data1cf!H36</f>
        <v>32976.1983991576</v>
      </c>
      <c r="J36" s="392" t="n">
        <f aca="false">+[1]data1cf!I36</f>
        <v>32224.9535459264</v>
      </c>
      <c r="K36" s="392" t="n">
        <f aca="false">+[1]data1cf!J36</f>
        <v>31069.2001438057</v>
      </c>
      <c r="L36" s="392" t="n">
        <f aca="false">+[1]data1cf!K36</f>
        <v>30027.2441796842</v>
      </c>
      <c r="M36" s="392" t="n">
        <f aca="false">+[1]data1cf!L36</f>
        <v>29119.7273427978</v>
      </c>
      <c r="N36" s="392" t="n">
        <f aca="false">+[1]data1cf!M36</f>
        <v>28306.8808515015</v>
      </c>
      <c r="O36" s="392" t="n">
        <f aca="false">+[1]data1cf!N36</f>
        <v>27165.6066083009</v>
      </c>
      <c r="P36" s="392" t="n">
        <f aca="false">+[1]data1cf!O36</f>
        <v>35030.410042666</v>
      </c>
      <c r="Q36" s="392" t="n">
        <f aca="false">+[1]data1cf!P36</f>
        <v>43215.7227400587</v>
      </c>
      <c r="R36" s="392" t="n">
        <f aca="false">+[1]data1cf!Q36</f>
        <v>31668.9424912914</v>
      </c>
      <c r="S36" s="392" t="n">
        <f aca="false">+[1]data1cf!R36</f>
        <v>19721.426987671</v>
      </c>
      <c r="T36" s="392" t="n">
        <f aca="false">+[1]data1cf!S36</f>
        <v>19228.8249314685</v>
      </c>
      <c r="U36" s="392" t="n">
        <f aca="false">+[1]data1cf!T36</f>
        <v>18734.7940943967</v>
      </c>
      <c r="V36" s="392" t="n">
        <f aca="false">+[1]data1cf!U36</f>
        <v>18455.4826671996</v>
      </c>
      <c r="W36" s="392" t="n">
        <f aca="false">+[1]data1cf!V36</f>
        <v>17742.2733380381</v>
      </c>
      <c r="X36" s="392" t="n">
        <f aca="false">+[1]data1cf!W36</f>
        <v>17243.6937956137</v>
      </c>
      <c r="Y36" s="392" t="n">
        <f aca="false">+[1]data1cf!X36</f>
        <v>16743.5061477333</v>
      </c>
      <c r="Z36" s="392" t="n">
        <f aca="false">+[1]data1cf!Y36</f>
        <v>16456.6098898904</v>
      </c>
      <c r="AA36" s="392" t="n">
        <f aca="false">+[1]data1cf!Z36</f>
        <v>15738.112115655</v>
      </c>
      <c r="AB36" s="392" t="n">
        <f aca="false">+[1]data1cf!AA36</f>
        <v>15232.8048598261</v>
      </c>
      <c r="AC36" s="392" t="n">
        <f aca="false">+[1]data1cf!AB36</f>
        <v>14725.6876671391</v>
      </c>
      <c r="AD36" s="392" t="n">
        <f aca="false">+[1]data1cf!AC36</f>
        <v>14431.8812384019</v>
      </c>
      <c r="AE36" s="392" t="n">
        <f aca="false">+[1]data1cf!AD36</f>
        <v>13705.8046498247</v>
      </c>
      <c r="AF36" s="392" t="n">
        <f aca="false">+[1]data1cf!AE36</f>
        <v>-1100.18930338787</v>
      </c>
      <c r="AG36" s="392"/>
      <c r="AH36" s="393" t="n">
        <f aca="false">XNPV(0.1,B36:AF36,$B$1:$AF$1)</f>
        <v>115886.360266178</v>
      </c>
      <c r="AI36" s="393" t="n">
        <f aca="false">SUMPRODUCT(B36:AA36,$B$1010:$AA$1010)</f>
        <v>211173.400456017</v>
      </c>
      <c r="AJ36" s="394" t="n">
        <f aca="false">SUMPRODUCT(B36:AF36,$B$1012:$AF$1012)</f>
        <v>180911.785593491</v>
      </c>
      <c r="AK36" s="395" t="n">
        <f aca="false">XIRR(B36:AF36,$B$1:$AF$1)</f>
        <v>0.182226605427615</v>
      </c>
      <c r="AL36" s="396" t="n">
        <f aca="false">1-EXP(-(1/0.25)*(AI36/ABS($AI$1010)))</f>
        <v>0.961720938579475</v>
      </c>
    </row>
    <row r="37" customFormat="false" ht="12.75" hidden="false" customHeight="false" outlineLevel="0" collapsed="false">
      <c r="A37" s="386"/>
      <c r="B37" s="392" t="n">
        <f aca="false">+[1]data1cf!A37</f>
        <v>-200104.952605004</v>
      </c>
      <c r="C37" s="392" t="n">
        <f aca="false">+[1]data1cf!B37</f>
        <v>19408.4318583033</v>
      </c>
      <c r="D37" s="392" t="n">
        <f aca="false">+[1]data1cf!C37</f>
        <v>59247.6814757551</v>
      </c>
      <c r="E37" s="392" t="n">
        <f aca="false">+[1]data1cf!D37</f>
        <v>56390.7336460628</v>
      </c>
      <c r="F37" s="392" t="n">
        <f aca="false">+[1]data1cf!E37</f>
        <v>41575.3225766143</v>
      </c>
      <c r="G37" s="392" t="n">
        <f aca="false">+[1]data1cf!F37</f>
        <v>39347.5198023842</v>
      </c>
      <c r="H37" s="392" t="n">
        <f aca="false">+[1]data1cf!G37</f>
        <v>36593.4586758847</v>
      </c>
      <c r="I37" s="392" t="n">
        <f aca="false">+[1]data1cf!H37</f>
        <v>34292.2418946932</v>
      </c>
      <c r="J37" s="392" t="n">
        <f aca="false">+[1]data1cf!I37</f>
        <v>33499.8661268219</v>
      </c>
      <c r="K37" s="392" t="n">
        <f aca="false">+[1]data1cf!J37</f>
        <v>32292.4987492061</v>
      </c>
      <c r="L37" s="392" t="n">
        <f aca="false">+[1]data1cf!K37</f>
        <v>31202.5365791545</v>
      </c>
      <c r="M37" s="392" t="n">
        <f aca="false">+[1]data1cf!L37</f>
        <v>30249.9907119985</v>
      </c>
      <c r="N37" s="392" t="n">
        <f aca="false">+[1]data1cf!M37</f>
        <v>29394.9679209088</v>
      </c>
      <c r="O37" s="392" t="n">
        <f aca="false">+[1]data1cf!N37</f>
        <v>28203.3828384809</v>
      </c>
      <c r="P37" s="392" t="n">
        <f aca="false">+[1]data1cf!O37</f>
        <v>36209.5194015411</v>
      </c>
      <c r="Q37" s="392" t="n">
        <f aca="false">+[1]data1cf!P37</f>
        <v>44551.3068775295</v>
      </c>
      <c r="R37" s="392" t="n">
        <f aca="false">+[1]data1cf!Q37</f>
        <v>32751.7130576968</v>
      </c>
      <c r="S37" s="392" t="n">
        <f aca="false">+[1]data1cf!R37</f>
        <v>20542.3543557843</v>
      </c>
      <c r="T37" s="392" t="n">
        <f aca="false">+[1]data1cf!S37</f>
        <v>20031.1295563536</v>
      </c>
      <c r="U37" s="392" t="n">
        <f aca="false">+[1]data1cf!T37</f>
        <v>19518.6444618476</v>
      </c>
      <c r="V37" s="392" t="n">
        <f aca="false">+[1]data1cf!U37</f>
        <v>19225.8115672358</v>
      </c>
      <c r="W37" s="392" t="n">
        <f aca="false">+[1]data1cf!V37</f>
        <v>18489.7410179349</v>
      </c>
      <c r="X37" s="392" t="n">
        <f aca="false">+[1]data1cf!W37</f>
        <v>17973.2436139989</v>
      </c>
      <c r="Y37" s="392" t="n">
        <f aca="false">+[1]data1cf!X37</f>
        <v>17455.3277368525</v>
      </c>
      <c r="Z37" s="392" t="n">
        <f aca="false">+[1]data1cf!Y37</f>
        <v>17155.4442629584</v>
      </c>
      <c r="AA37" s="392" t="n">
        <f aca="false">+[1]data1cf!Z37</f>
        <v>16415.0690695169</v>
      </c>
      <c r="AB37" s="392" t="n">
        <f aca="false">+[1]data1cf!AA37</f>
        <v>15892.6373027586</v>
      </c>
      <c r="AC37" s="392" t="n">
        <f aca="false">+[1]data1cf!AB37</f>
        <v>15368.6090319052</v>
      </c>
      <c r="AD37" s="392" t="n">
        <f aca="false">+[1]data1cf!AC37</f>
        <v>15062.4715241336</v>
      </c>
      <c r="AE37" s="392" t="n">
        <f aca="false">+[1]data1cf!AD37</f>
        <v>14315.5699605676</v>
      </c>
      <c r="AF37" s="392" t="n">
        <f aca="false">+[1]data1cf!AE37</f>
        <v>-809.44435697958</v>
      </c>
      <c r="AG37" s="392"/>
      <c r="AH37" s="393" t="n">
        <f aca="false">XNPV(0.1,B37:AF37,$B$1:$AF$1)</f>
        <v>124634.58090701</v>
      </c>
      <c r="AI37" s="393" t="n">
        <f aca="false">SUMPRODUCT(B37:AA37,$B$1010:$AA$1010)</f>
        <v>223511.434302466</v>
      </c>
      <c r="AJ37" s="394" t="n">
        <f aca="false">SUMPRODUCT(B37:AF37,$B$1012:$AF$1012)</f>
        <v>192171.621333867</v>
      </c>
      <c r="AK37" s="395" t="n">
        <f aca="false">XIRR(B37:AF37,$B$1:$AF$1)</f>
        <v>0.186834010288774</v>
      </c>
      <c r="AL37" s="396" t="n">
        <f aca="false">1-EXP(-(1/0.25)*(AI37/ABS($AI$1010)))</f>
        <v>0.968364896186853</v>
      </c>
    </row>
    <row r="38" customFormat="false" ht="12.75" hidden="false" customHeight="false" outlineLevel="0" collapsed="false">
      <c r="A38" s="386"/>
      <c r="B38" s="392" t="n">
        <f aca="false">+[1]data1cf!A38</f>
        <v>-213135.723074374</v>
      </c>
      <c r="C38" s="392" t="n">
        <f aca="false">+[1]data1cf!B38</f>
        <v>15412.8600089423</v>
      </c>
      <c r="D38" s="392" t="n">
        <f aca="false">+[1]data1cf!C38</f>
        <v>60134.4413542392</v>
      </c>
      <c r="E38" s="392" t="n">
        <f aca="false">+[1]data1cf!D38</f>
        <v>53699.8309863136</v>
      </c>
      <c r="F38" s="392" t="n">
        <f aca="false">+[1]data1cf!E38</f>
        <v>39706.3421857006</v>
      </c>
      <c r="G38" s="392" t="n">
        <f aca="false">+[1]data1cf!F38</f>
        <v>37461.8377572698</v>
      </c>
      <c r="H38" s="392" t="n">
        <f aca="false">+[1]data1cf!G38</f>
        <v>34634.625773742</v>
      </c>
      <c r="I38" s="392" t="n">
        <f aca="false">+[1]data1cf!H38</f>
        <v>32285.6671603322</v>
      </c>
      <c r="J38" s="392" t="n">
        <f aca="false">+[1]data1cf!I38</f>
        <v>31530.0586423813</v>
      </c>
      <c r="K38" s="392" t="n">
        <f aca="false">+[1]data1cf!J38</f>
        <v>30358.3497675171</v>
      </c>
      <c r="L38" s="392" t="n">
        <f aca="false">+[1]data1cf!K38</f>
        <v>29297.8041919997</v>
      </c>
      <c r="M38" s="392" t="n">
        <f aca="false">+[1]data1cf!L38</f>
        <v>28383.1233140991</v>
      </c>
      <c r="N38" s="392" t="n">
        <f aca="false">+[1]data1cf!M38</f>
        <v>27559.2577810675</v>
      </c>
      <c r="O38" s="392" t="n">
        <f aca="false">+[1]data1cf!N38</f>
        <v>26401.0270281531</v>
      </c>
      <c r="P38" s="392" t="n">
        <f aca="false">+[1]data1cf!O38</f>
        <v>35026.3741077222</v>
      </c>
      <c r="Q38" s="392" t="n">
        <f aca="false">+[1]data1cf!P38</f>
        <v>43976.8970016428</v>
      </c>
      <c r="R38" s="392" t="n">
        <f aca="false">+[1]data1cf!Q38</f>
        <v>31430.3066264136</v>
      </c>
      <c r="S38" s="392" t="n">
        <f aca="false">+[1]data1cf!R38</f>
        <v>18470.0995135</v>
      </c>
      <c r="T38" s="392" t="n">
        <f aca="false">+[1]data1cf!S38</f>
        <v>17957.2794367057</v>
      </c>
      <c r="U38" s="392" t="n">
        <f aca="false">+[1]data1cf!T38</f>
        <v>17442.3475643545</v>
      </c>
      <c r="V38" s="392" t="n">
        <f aca="false">+[1]data1cf!U38</f>
        <v>17148.8488747723</v>
      </c>
      <c r="W38" s="392" t="n">
        <f aca="false">+[1]data1cf!V38</f>
        <v>16405.8931168986</v>
      </c>
      <c r="X38" s="392" t="n">
        <f aca="false">+[1]data1cf!W38</f>
        <v>15884.238075194</v>
      </c>
      <c r="Y38" s="392" t="n">
        <f aca="false">+[1]data1cf!X38</f>
        <v>15360.2061889851</v>
      </c>
      <c r="Z38" s="392" t="n">
        <f aca="false">+[1]data1cf!Y38</f>
        <v>15055.7583405832</v>
      </c>
      <c r="AA38" s="392" t="n">
        <f aca="false">+[1]data1cf!Z38</f>
        <v>14304.7245225543</v>
      </c>
      <c r="AB38" s="392" t="n">
        <f aca="false">+[1]data1cf!AA38</f>
        <v>13773.125650007</v>
      </c>
      <c r="AC38" s="392" t="n">
        <f aca="false">+[1]data1cf!AB38</f>
        <v>13238.8516180302</v>
      </c>
      <c r="AD38" s="392" t="n">
        <f aca="false">+[1]data1cf!AC38</f>
        <v>12923.7924738858</v>
      </c>
      <c r="AE38" s="392" t="n">
        <f aca="false">+[1]data1cf!AD38</f>
        <v>12161.9546490132</v>
      </c>
      <c r="AF38" s="392" t="n">
        <f aca="false">+[1]data1cf!AE38</f>
        <v>-3927.22002209449</v>
      </c>
      <c r="AG38" s="392"/>
      <c r="AH38" s="393" t="n">
        <f aca="false">XNPV(0.1,B38:AF38,$B$1:$AF$1)</f>
        <v>93724.6892299619</v>
      </c>
      <c r="AI38" s="393" t="n">
        <f aca="false">SUMPRODUCT(B38:AA38,$B$1010:$AA$1010)</f>
        <v>187063.106385184</v>
      </c>
      <c r="AJ38" s="394" t="n">
        <f aca="false">SUMPRODUCT(B38:AF38,$B$1012:$AF$1012)</f>
        <v>156791.358140544</v>
      </c>
      <c r="AK38" s="395" t="n">
        <f aca="false">XIRR(B38:AF38,$B$1:$AF$1)</f>
        <v>0.162702960516275</v>
      </c>
      <c r="AL38" s="396" t="n">
        <f aca="false">1-EXP(-(1/0.25)*(AI38/ABS($AI$1010)))</f>
        <v>0.944441719234816</v>
      </c>
    </row>
    <row r="39" customFormat="false" ht="12.75" hidden="false" customHeight="false" outlineLevel="0" collapsed="false">
      <c r="A39" s="386"/>
      <c r="B39" s="392" t="n">
        <f aca="false">+[1]data1cf!A39</f>
        <v>-183681.623638399</v>
      </c>
      <c r="C39" s="392" t="n">
        <f aca="false">+[1]data1cf!B39</f>
        <v>29237.5188963222</v>
      </c>
      <c r="D39" s="392" t="n">
        <f aca="false">+[1]data1cf!C39</f>
        <v>66890.0976189512</v>
      </c>
      <c r="E39" s="392" t="n">
        <f aca="false">+[1]data1cf!D39</f>
        <v>65004.7428959808</v>
      </c>
      <c r="F39" s="392" t="n">
        <f aca="false">+[1]data1cf!E39</f>
        <v>48550.8243146054</v>
      </c>
      <c r="G39" s="392" t="n">
        <f aca="false">+[1]data1cf!F39</f>
        <v>46190.8724467047</v>
      </c>
      <c r="H39" s="392" t="n">
        <f aca="false">+[1]data1cf!G39</f>
        <v>43398.3178433934</v>
      </c>
      <c r="I39" s="392" t="n">
        <f aca="false">+[1]data1cf!H39</f>
        <v>41031.6045626352</v>
      </c>
      <c r="J39" s="392" t="n">
        <f aca="false">+[1]data1cf!I39</f>
        <v>40079.0982238119</v>
      </c>
      <c r="K39" s="392" t="n">
        <f aca="false">+[1]data1cf!J39</f>
        <v>38691.1845367033</v>
      </c>
      <c r="L39" s="392" t="n">
        <f aca="false">+[1]data1cf!K39</f>
        <v>37440.5936715298</v>
      </c>
      <c r="M39" s="392" t="n">
        <f aca="false">+[1]data1cf!L39</f>
        <v>36317.3866527079</v>
      </c>
      <c r="N39" s="392" t="n">
        <f aca="false">+[1]data1cf!M39</f>
        <v>35310.9011042391</v>
      </c>
      <c r="O39" s="392" t="n">
        <f aca="false">+[1]data1cf!N39</f>
        <v>33946.060506123</v>
      </c>
      <c r="P39" s="392" t="n">
        <f aca="false">+[1]data1cf!O39</f>
        <v>41051.3490204611</v>
      </c>
      <c r="Q39" s="392" t="n">
        <f aca="false">+[1]data1cf!P39</f>
        <v>48545.2817597279</v>
      </c>
      <c r="R39" s="392" t="n">
        <f aca="false">+[1]data1cf!Q39</f>
        <v>37655.1931087085</v>
      </c>
      <c r="S39" s="392" t="n">
        <f aca="false">+[1]data1cf!R39</f>
        <v>26343.3925869061</v>
      </c>
      <c r="T39" s="392" t="n">
        <f aca="false">+[1]data1cf!S39</f>
        <v>25795.1713909277</v>
      </c>
      <c r="U39" s="392" t="n">
        <f aca="false">+[1]data1cf!T39</f>
        <v>25247.710010281</v>
      </c>
      <c r="V39" s="392" t="n">
        <f aca="false">+[1]data1cf!U39</f>
        <v>24927.056485157</v>
      </c>
      <c r="W39" s="392" t="n">
        <f aca="false">+[1]data1cf!V39</f>
        <v>24155.1585566567</v>
      </c>
      <c r="X39" s="392" t="n">
        <f aca="false">+[1]data1cf!W39</f>
        <v>23610.1161446153</v>
      </c>
      <c r="Y39" s="392" t="n">
        <f aca="false">+[1]data1cf!X39</f>
        <v>23065.9289114239</v>
      </c>
      <c r="Z39" s="392" t="n">
        <f aca="false">+[1]data1cf!Y39</f>
        <v>22746.9631615838</v>
      </c>
      <c r="AA39" s="392" t="n">
        <f aca="false">+[1]data1cf!Z39</f>
        <v>21980.2233727137</v>
      </c>
      <c r="AB39" s="392" t="n">
        <f aca="false">+[1]data1cf!AA39</f>
        <v>21438.7587099987</v>
      </c>
      <c r="AC39" s="392" t="n">
        <f aca="false">+[1]data1cf!AB39</f>
        <v>20898.2565586134</v>
      </c>
      <c r="AD39" s="392" t="n">
        <f aca="false">+[1]data1cf!AC39</f>
        <v>20582.9303395079</v>
      </c>
      <c r="AE39" s="392" t="n">
        <f aca="false">+[1]data1cf!AD39</f>
        <v>19820.2561574517</v>
      </c>
      <c r="AF39" s="392" t="n">
        <f aca="false">+[1]data1cf!AE39</f>
        <v>5884.85288972477</v>
      </c>
      <c r="AG39" s="392"/>
      <c r="AH39" s="393" t="n">
        <f aca="false">XNPV(0.1,B39:AF39,$B$1:$AF$1)</f>
        <v>205355.144476134</v>
      </c>
      <c r="AI39" s="393" t="n">
        <f aca="false">SUMPRODUCT(B39:AA39,$B$1010:$AA$1010)</f>
        <v>323092.932466209</v>
      </c>
      <c r="AJ39" s="394" t="n">
        <f aca="false">SUMPRODUCT(B39:AF39,$B$1012:$AF$1012)</f>
        <v>287246.90454657</v>
      </c>
      <c r="AK39" s="395" t="n">
        <f aca="false">XIRR(B39:AF39,$B$1:$AF$1)</f>
        <v>0.251803440547743</v>
      </c>
      <c r="AL39" s="396" t="n">
        <f aca="false">1-EXP(-(1/0.25)*(AI39/ABS($AI$1010)))</f>
        <v>0.993208797752534</v>
      </c>
    </row>
    <row r="40" customFormat="false" ht="12.75" hidden="false" customHeight="false" outlineLevel="0" collapsed="false">
      <c r="A40" s="386"/>
      <c r="B40" s="392" t="n">
        <f aca="false">+[1]data1cf!A40</f>
        <v>-214896.526293276</v>
      </c>
      <c r="C40" s="392" t="n">
        <f aca="false">+[1]data1cf!B40</f>
        <v>13035.9883756132</v>
      </c>
      <c r="D40" s="392" t="n">
        <f aca="false">+[1]data1cf!C40</f>
        <v>56261.6284692107</v>
      </c>
      <c r="E40" s="392" t="n">
        <f aca="false">+[1]data1cf!D40</f>
        <v>54466.7804461878</v>
      </c>
      <c r="F40" s="392" t="n">
        <f aca="false">+[1]data1cf!E40</f>
        <v>38985.7181216117</v>
      </c>
      <c r="G40" s="392" t="n">
        <f aca="false">+[1]data1cf!F40</f>
        <v>36754.4784366312</v>
      </c>
      <c r="H40" s="392" t="n">
        <f aca="false">+[1]data1cf!G40</f>
        <v>33930.6227892137</v>
      </c>
      <c r="I40" s="392" t="n">
        <f aca="false">+[1]data1cf!H40</f>
        <v>31587.945212233</v>
      </c>
      <c r="J40" s="392" t="n">
        <f aca="false">+[1]data1cf!I40</f>
        <v>30848.83382376</v>
      </c>
      <c r="K40" s="392" t="n">
        <f aca="false">+[1]data1cf!J40</f>
        <v>29695.6822878369</v>
      </c>
      <c r="L40" s="392" t="n">
        <f aca="false">+[1]data1cf!K40</f>
        <v>28651.6296769777</v>
      </c>
      <c r="M40" s="392" t="n">
        <f aca="false">+[1]data1cf!L40</f>
        <v>27754.5210084234</v>
      </c>
      <c r="N40" s="392" t="n">
        <f aca="false">+[1]data1cf!M40</f>
        <v>26946.2327170982</v>
      </c>
      <c r="O40" s="392" t="n">
        <f aca="false">+[1]data1cf!N40</f>
        <v>25805.8035002624</v>
      </c>
      <c r="P40" s="392" t="n">
        <f aca="false">+[1]data1cf!O40</f>
        <v>34527.0235229091</v>
      </c>
      <c r="Q40" s="392" t="n">
        <f aca="false">+[1]data1cf!P40</f>
        <v>43567.9724106725</v>
      </c>
      <c r="R40" s="392" t="n">
        <f aca="false">+[1]data1cf!Q40</f>
        <v>30923.6822270969</v>
      </c>
      <c r="S40" s="392" t="n">
        <f aca="false">+[1]data1cf!R40</f>
        <v>17866.9571037756</v>
      </c>
      <c r="T40" s="392" t="n">
        <f aca="false">+[1]data1cf!S40</f>
        <v>17357.8735137341</v>
      </c>
      <c r="U40" s="392" t="n">
        <f aca="false">+[1]data1cf!T40</f>
        <v>16846.4671290346</v>
      </c>
      <c r="V40" s="392" t="n">
        <f aca="false">+[1]data1cf!U40</f>
        <v>16555.782178465</v>
      </c>
      <c r="W40" s="392" t="n">
        <f aca="false">+[1]data1cf!V40</f>
        <v>15816.4051497881</v>
      </c>
      <c r="X40" s="392" t="n">
        <f aca="false">+[1]data1cf!W40</f>
        <v>15297.6038533005</v>
      </c>
      <c r="Y40" s="392" t="n">
        <f aca="false">+[1]data1cf!X40</f>
        <v>14776.1882309616</v>
      </c>
      <c r="Z40" s="392" t="n">
        <f aca="false">+[1]data1cf!Y40</f>
        <v>14473.6398067339</v>
      </c>
      <c r="AA40" s="392" t="n">
        <f aca="false">+[1]data1cf!Z40</f>
        <v>13725.1979367348</v>
      </c>
      <c r="AB40" s="392" t="n">
        <f aca="false">+[1]data1cf!AA40</f>
        <v>13195.4592760291</v>
      </c>
      <c r="AC40" s="392" t="n">
        <f aca="false">+[1]data1cf!AB40</f>
        <v>12662.7781685456</v>
      </c>
      <c r="AD40" s="392" t="n">
        <f aca="false">+[1]data1cf!AC40</f>
        <v>12348.5836828493</v>
      </c>
      <c r="AE40" s="392" t="n">
        <f aca="false">+[1]data1cf!AD40</f>
        <v>11588.2328714299</v>
      </c>
      <c r="AF40" s="392" t="n">
        <f aca="false">+[1]data1cf!AE40</f>
        <v>-4628.63498858594</v>
      </c>
      <c r="AG40" s="392"/>
      <c r="AH40" s="393" t="n">
        <f aca="false">XNPV(0.1,B40:AF40,$B$1:$AF$1)</f>
        <v>82769.2498561654</v>
      </c>
      <c r="AI40" s="393" t="n">
        <f aca="false">SUMPRODUCT(B40:AA40,$B$1010:$AA$1010)</f>
        <v>174038.516198961</v>
      </c>
      <c r="AJ40" s="394" t="n">
        <f aca="false">SUMPRODUCT(B40:AF40,$B$1012:$AF$1012)</f>
        <v>144263.213942152</v>
      </c>
      <c r="AK40" s="395" t="n">
        <f aca="false">XIRR(B40:AF40,$B$1:$AF$1)</f>
        <v>0.154710699340404</v>
      </c>
      <c r="AL40" s="396" t="n">
        <f aca="false">1-EXP(-(1/0.25)*(AI40/ABS($AI$1010)))</f>
        <v>0.93205651490685</v>
      </c>
    </row>
    <row r="41" customFormat="false" ht="12.75" hidden="false" customHeight="false" outlineLevel="0" collapsed="false">
      <c r="A41" s="386"/>
      <c r="B41" s="392" t="n">
        <f aca="false">+[1]data1cf!A41</f>
        <v>-172422.888447936</v>
      </c>
      <c r="C41" s="392" t="n">
        <f aca="false">+[1]data1cf!B41</f>
        <v>31169.7896353531</v>
      </c>
      <c r="D41" s="392" t="n">
        <f aca="false">+[1]data1cf!C41</f>
        <v>67371.8224716398</v>
      </c>
      <c r="E41" s="392" t="n">
        <f aca="false">+[1]data1cf!D41</f>
        <v>67957.5172119966</v>
      </c>
      <c r="F41" s="392" t="n">
        <f aca="false">+[1]data1cf!E41</f>
        <v>50471.846353221</v>
      </c>
      <c r="G41" s="392" t="n">
        <f aca="false">+[1]data1cf!F41</f>
        <v>48116.1711271316</v>
      </c>
      <c r="H41" s="392" t="n">
        <f aca="false">+[1]data1cf!G41</f>
        <v>45378.1578420351</v>
      </c>
      <c r="I41" s="392" t="n">
        <f aca="false">+[1]data1cf!H41</f>
        <v>43044.3649898342</v>
      </c>
      <c r="J41" s="392" t="n">
        <f aca="false">+[1]data1cf!I41</f>
        <v>42052.5494466206</v>
      </c>
      <c r="K41" s="392" t="n">
        <f aca="false">+[1]data1cf!J41</f>
        <v>40624.8387858432</v>
      </c>
      <c r="L41" s="392" t="n">
        <f aca="false">+[1]data1cf!K41</f>
        <v>39340.6427230219</v>
      </c>
      <c r="M41" s="392" t="n">
        <f aca="false">+[1]data1cf!L41</f>
        <v>38176.5717893239</v>
      </c>
      <c r="N41" s="392" t="n">
        <f aca="false">+[1]data1cf!M41</f>
        <v>37135.7299976595</v>
      </c>
      <c r="O41" s="392" t="n">
        <f aca="false">+[1]data1cf!N41</f>
        <v>35733.3740032051</v>
      </c>
      <c r="P41" s="392" t="n">
        <f aca="false">+[1]data1cf!O41</f>
        <v>42295.6758766745</v>
      </c>
      <c r="Q41" s="392" t="n">
        <f aca="false">+[1]data1cf!P41</f>
        <v>49258.3098640118</v>
      </c>
      <c r="R41" s="392" t="n">
        <f aca="false">+[1]data1cf!Q41</f>
        <v>39011.5157695969</v>
      </c>
      <c r="S41" s="392" t="n">
        <f aca="false">+[1]data1cf!R41</f>
        <v>28345.2242645116</v>
      </c>
      <c r="T41" s="392" t="n">
        <f aca="false">+[1]data1cf!S41</f>
        <v>27795.7960864179</v>
      </c>
      <c r="U41" s="392" t="n">
        <f aca="false">+[1]data1cf!T41</f>
        <v>27247.9261902704</v>
      </c>
      <c r="V41" s="392" t="n">
        <f aca="false">+[1]data1cf!U41</f>
        <v>26925.9483975574</v>
      </c>
      <c r="W41" s="392" t="n">
        <f aca="false">+[1]data1cf!V41</f>
        <v>26157.0496401007</v>
      </c>
      <c r="X41" s="392" t="n">
        <f aca="false">+[1]data1cf!W41</f>
        <v>25614.1407324303</v>
      </c>
      <c r="Y41" s="392" t="n">
        <f aca="false">+[1]data1cf!X41</f>
        <v>25072.9856848186</v>
      </c>
      <c r="Z41" s="392" t="n">
        <f aca="false">+[1]data1cf!Y41</f>
        <v>24756.317585007</v>
      </c>
      <c r="AA41" s="392" t="n">
        <f aca="false">+[1]data1cf!Z41</f>
        <v>23996.1492114527</v>
      </c>
      <c r="AB41" s="392" t="n">
        <f aca="false">+[1]data1cf!AA41</f>
        <v>23460.5778000783</v>
      </c>
      <c r="AC41" s="392" t="n">
        <f aca="false">+[1]data1cf!AB41</f>
        <v>22926.9803736516</v>
      </c>
      <c r="AD41" s="392" t="n">
        <f aca="false">+[1]data1cf!AC41</f>
        <v>22618.0082788779</v>
      </c>
      <c r="AE41" s="392" t="n">
        <f aca="false">+[1]data1cf!AD41</f>
        <v>21865.9461304213</v>
      </c>
      <c r="AF41" s="392" t="n">
        <f aca="false">+[1]data1cf!AE41</f>
        <v>8761.8938479974</v>
      </c>
      <c r="AG41" s="392"/>
      <c r="AH41" s="393" t="n">
        <f aca="false">XNPV(0.1,B41:AF41,$B$1:$AF$1)</f>
        <v>233921.967546297</v>
      </c>
      <c r="AI41" s="393" t="n">
        <f aca="false">SUMPRODUCT(B41:AA41,$B$1010:$AA$1010)</f>
        <v>357235.410307796</v>
      </c>
      <c r="AJ41" s="394" t="n">
        <f aca="false">SUMPRODUCT(B41:AF41,$B$1012:$AF$1012)</f>
        <v>320255.223351079</v>
      </c>
      <c r="AK41" s="395" t="n">
        <f aca="false">XIRR(B41:AF41,$B$1:$AF$1)</f>
        <v>0.281066236728437</v>
      </c>
      <c r="AL41" s="396" t="n">
        <f aca="false">1-EXP(-(1/0.25)*(AI41/ABS($AI$1010)))</f>
        <v>0.995992808512778</v>
      </c>
    </row>
    <row r="42" customFormat="false" ht="12.75" hidden="false" customHeight="false" outlineLevel="0" collapsed="false">
      <c r="A42" s="386"/>
      <c r="B42" s="392" t="n">
        <f aca="false">+[1]data1cf!A42</f>
        <v>-209695.412803363</v>
      </c>
      <c r="C42" s="392" t="n">
        <f aca="false">+[1]data1cf!B42</f>
        <v>17067.566685856</v>
      </c>
      <c r="D42" s="392" t="n">
        <f aca="false">+[1]data1cf!C42</f>
        <v>61420.8883298354</v>
      </c>
      <c r="E42" s="392" t="n">
        <f aca="false">+[1]data1cf!D42</f>
        <v>57010.6603485463</v>
      </c>
      <c r="F42" s="392" t="n">
        <f aca="false">+[1]data1cf!E42</f>
        <v>42049.9051547773</v>
      </c>
      <c r="G42" s="392" t="n">
        <f aca="false">+[1]data1cf!F42</f>
        <v>39748.4592241127</v>
      </c>
      <c r="H42" s="392" t="n">
        <f aca="false">+[1]data1cf!G42</f>
        <v>36888.2235741379</v>
      </c>
      <c r="I42" s="392" t="n">
        <f aca="false">+[1]data1cf!H42</f>
        <v>34501.5437812251</v>
      </c>
      <c r="J42" s="392" t="n">
        <f aca="false">+[1]data1cf!I42</f>
        <v>33690.6587806441</v>
      </c>
      <c r="K42" s="392" t="n">
        <f aca="false">+[1]data1cf!J42</f>
        <v>32455.2307271516</v>
      </c>
      <c r="L42" s="392" t="n">
        <f aca="false">+[1]data1cf!K42</f>
        <v>31337.4397909127</v>
      </c>
      <c r="M42" s="392" t="n">
        <f aca="false">+[1]data1cf!L42</f>
        <v>30363.5295320846</v>
      </c>
      <c r="N42" s="392" t="n">
        <f aca="false">+[1]data1cf!M42</f>
        <v>29486.5082834145</v>
      </c>
      <c r="O42" s="392" t="n">
        <f aca="false">+[1]data1cf!N42</f>
        <v>28266.923422091</v>
      </c>
      <c r="P42" s="392" t="n">
        <f aca="false">+[1]data1cf!O42</f>
        <v>36680.563463945</v>
      </c>
      <c r="Q42" s="392" t="n">
        <f aca="false">+[1]data1cf!P42</f>
        <v>45438.0798431547</v>
      </c>
      <c r="R42" s="392" t="n">
        <f aca="false">+[1]data1cf!Q42</f>
        <v>33075.9036597936</v>
      </c>
      <c r="S42" s="392" t="n">
        <f aca="false">+[1]data1cf!R42</f>
        <v>20294.399186861</v>
      </c>
      <c r="T42" s="392" t="n">
        <f aca="false">+[1]data1cf!S42</f>
        <v>19766.3793124703</v>
      </c>
      <c r="U42" s="392" t="n">
        <f aca="false">+[1]data1cf!T42</f>
        <v>19236.8516607783</v>
      </c>
      <c r="V42" s="392" t="n">
        <f aca="false">+[1]data1cf!U42</f>
        <v>18932.0514929497</v>
      </c>
      <c r="W42" s="392" t="n">
        <f aca="false">+[1]data1cf!V42</f>
        <v>18173.0907352148</v>
      </c>
      <c r="X42" s="392" t="n">
        <f aca="false">+[1]data1cf!W42</f>
        <v>17638.7628829964</v>
      </c>
      <c r="Y42" s="392" t="n">
        <f aca="false">+[1]data1cf!X42</f>
        <v>17102.7380141419</v>
      </c>
      <c r="Z42" s="392" t="n">
        <f aca="false">+[1]data1cf!Y42</f>
        <v>16789.5496624867</v>
      </c>
      <c r="AA42" s="392" t="n">
        <f aca="false">+[1]data1cf!Z42</f>
        <v>16025.3920572132</v>
      </c>
      <c r="AB42" s="392" t="n">
        <f aca="false">+[1]data1cf!AA42</f>
        <v>15483.9645203765</v>
      </c>
      <c r="AC42" s="392" t="n">
        <f aca="false">+[1]data1cf!AB42</f>
        <v>14940.6269763651</v>
      </c>
      <c r="AD42" s="392" t="n">
        <f aca="false">+[1]data1cf!AC42</f>
        <v>14619.7405154755</v>
      </c>
      <c r="AE42" s="392" t="n">
        <f aca="false">+[1]data1cf!AD42</f>
        <v>13847.9909469509</v>
      </c>
      <c r="AF42" s="392" t="n">
        <f aca="false">+[1]data1cf!AE42</f>
        <v>-1996.87077966071</v>
      </c>
      <c r="AG42" s="392"/>
      <c r="AH42" s="393" t="n">
        <f aca="false">XNPV(0.1,B42:AF42,$B$1:$AF$1)</f>
        <v>116150.48605205</v>
      </c>
      <c r="AI42" s="393" t="n">
        <f aca="false">SUMPRODUCT(B42:AA42,$B$1010:$AA$1010)</f>
        <v>215559.894154538</v>
      </c>
      <c r="AJ42" s="394" t="n">
        <f aca="false">SUMPRODUCT(B42:AF42,$B$1012:$AF$1012)</f>
        <v>183783.11875864</v>
      </c>
      <c r="AK42" s="395" t="n">
        <f aca="false">XIRR(B42:AF42,$B$1:$AF$1)</f>
        <v>0.177573483744845</v>
      </c>
      <c r="AL42" s="396" t="n">
        <f aca="false">1-EXP(-(1/0.25)*(AI42/ABS($AI$1010)))</f>
        <v>0.96422937293277</v>
      </c>
    </row>
    <row r="43" customFormat="false" ht="12.75" hidden="false" customHeight="false" outlineLevel="0" collapsed="false">
      <c r="A43" s="386"/>
      <c r="B43" s="392" t="n">
        <f aca="false">+[1]data1cf!A43</f>
        <v>-196032.547018914</v>
      </c>
      <c r="C43" s="392" t="n">
        <f aca="false">+[1]data1cf!B43</f>
        <v>18636.3208809073</v>
      </c>
      <c r="D43" s="392" t="n">
        <f aca="false">+[1]data1cf!C43</f>
        <v>55516.6315195494</v>
      </c>
      <c r="E43" s="392" t="n">
        <f aca="false">+[1]data1cf!D43</f>
        <v>54641.7310886703</v>
      </c>
      <c r="F43" s="392" t="n">
        <f aca="false">+[1]data1cf!E43</f>
        <v>40289.6047103813</v>
      </c>
      <c r="G43" s="392" t="n">
        <f aca="false">+[1]data1cf!F43</f>
        <v>38129.0254974706</v>
      </c>
      <c r="H43" s="392" t="n">
        <f aca="false">+[1]data1cf!G43</f>
        <v>35450.7191883208</v>
      </c>
      <c r="I43" s="392" t="n">
        <f aca="false">+[1]data1cf!H43</f>
        <v>33215.2841043927</v>
      </c>
      <c r="J43" s="392" t="n">
        <f aca="false">+[1]data1cf!I43</f>
        <v>32457.4721393279</v>
      </c>
      <c r="K43" s="392" t="n">
        <f aca="false">+[1]data1cf!J43</f>
        <v>31293.8434629143</v>
      </c>
      <c r="L43" s="392" t="n">
        <f aca="false">+[1]data1cf!K43</f>
        <v>30244.6935040055</v>
      </c>
      <c r="M43" s="392" t="n">
        <f aca="false">+[1]data1cf!L43</f>
        <v>29330.0704363888</v>
      </c>
      <c r="N43" s="392" t="n">
        <f aca="false">+[1]data1cf!M43</f>
        <v>28510.7182390078</v>
      </c>
      <c r="O43" s="392" t="n">
        <f aca="false">+[1]data1cf!N43</f>
        <v>27361.8165311901</v>
      </c>
      <c r="P43" s="392" t="n">
        <f aca="false">+[1]data1cf!O43</f>
        <v>35223.1758822297</v>
      </c>
      <c r="Q43" s="392" t="n">
        <f aca="false">+[1]data1cf!P43</f>
        <v>43407.355308711</v>
      </c>
      <c r="R43" s="392" t="n">
        <f aca="false">+[1]data1cf!Q43</f>
        <v>31854.1544031555</v>
      </c>
      <c r="S43" s="392" t="n">
        <f aca="false">+[1]data1cf!R43</f>
        <v>19899.1925129278</v>
      </c>
      <c r="T43" s="392" t="n">
        <f aca="false">+[1]data1cf!S43</f>
        <v>19404.2534973115</v>
      </c>
      <c r="U43" s="392" t="n">
        <f aca="false">+[1]data1cf!T43</f>
        <v>18907.9370536961</v>
      </c>
      <c r="V43" s="392" t="n">
        <f aca="false">+[1]data1cf!U43</f>
        <v>18626.9116423225</v>
      </c>
      <c r="W43" s="392" t="n">
        <f aca="false">+[1]data1cf!V43</f>
        <v>17911.0053514229</v>
      </c>
      <c r="X43" s="392" t="n">
        <f aca="false">+[1]data1cf!W43</f>
        <v>17410.303690839</v>
      </c>
      <c r="Y43" s="392" t="n">
        <f aca="false">+[1]data1cf!X43</f>
        <v>16908.0517229069</v>
      </c>
      <c r="Z43" s="392" t="n">
        <f aca="false">+[1]data1cf!Y43</f>
        <v>16619.6461295052</v>
      </c>
      <c r="AA43" s="392" t="n">
        <f aca="false">+[1]data1cf!Z43</f>
        <v>15898.7094328399</v>
      </c>
      <c r="AB43" s="392" t="n">
        <f aca="false">+[1]data1cf!AA43</f>
        <v>15391.5218645759</v>
      </c>
      <c r="AC43" s="392" t="n">
        <f aca="false">+[1]data1cf!AB43</f>
        <v>14882.5894117334</v>
      </c>
      <c r="AD43" s="392" t="n">
        <f aca="false">+[1]data1cf!AC43</f>
        <v>14587.5099576537</v>
      </c>
      <c r="AE43" s="392" t="n">
        <f aca="false">+[1]data1cf!AD43</f>
        <v>13859.2788957672</v>
      </c>
      <c r="AF43" s="392" t="n">
        <f aca="false">+[1]data1cf!AE43</f>
        <v>-954.065678649695</v>
      </c>
      <c r="AG43" s="392"/>
      <c r="AH43" s="393" t="n">
        <f aca="false">XNPV(0.1,B43:AF43,$B$1:$AF$1)</f>
        <v>117036.225748516</v>
      </c>
      <c r="AI43" s="393" t="n">
        <f aca="false">SUMPRODUCT(B43:AA43,$B$1010:$AA$1010)</f>
        <v>212791.173267513</v>
      </c>
      <c r="AJ43" s="394" t="n">
        <f aca="false">SUMPRODUCT(B43:AF43,$B$1012:$AF$1012)</f>
        <v>182409.954208169</v>
      </c>
      <c r="AK43" s="395" t="n">
        <f aca="false">XIRR(B43:AF43,$B$1:$AF$1)</f>
        <v>0.182872427209813</v>
      </c>
      <c r="AL43" s="396" t="n">
        <f aca="false">1-EXP(-(1/0.25)*(AI43/ABS($AI$1010)))</f>
        <v>0.962665913830171</v>
      </c>
    </row>
    <row r="44" customFormat="false" ht="12.75" hidden="false" customHeight="false" outlineLevel="0" collapsed="false">
      <c r="A44" s="386"/>
      <c r="B44" s="392" t="n">
        <f aca="false">+[1]data1cf!A44</f>
        <v>-200310.359801209</v>
      </c>
      <c r="C44" s="392" t="n">
        <f aca="false">+[1]data1cf!B44</f>
        <v>20862.6951600974</v>
      </c>
      <c r="D44" s="392" t="n">
        <f aca="false">+[1]data1cf!C44</f>
        <v>61735.3631398438</v>
      </c>
      <c r="E44" s="392" t="n">
        <f aca="false">+[1]data1cf!D44</f>
        <v>57927.9868915078</v>
      </c>
      <c r="F44" s="392" t="n">
        <f aca="false">+[1]data1cf!E44</f>
        <v>43880.7974115173</v>
      </c>
      <c r="G44" s="392" t="n">
        <f aca="false">+[1]data1cf!F44</f>
        <v>41575.3038489692</v>
      </c>
      <c r="H44" s="392" t="n">
        <f aca="false">+[1]data1cf!G44</f>
        <v>38754.0387101047</v>
      </c>
      <c r="I44" s="392" t="n">
        <f aca="false">+[1]data1cf!H44</f>
        <v>36388.5562021189</v>
      </c>
      <c r="J44" s="392" t="n">
        <f aca="false">+[1]data1cf!I44</f>
        <v>35539.2495034812</v>
      </c>
      <c r="K44" s="392" t="n">
        <f aca="false">+[1]data1cf!J44</f>
        <v>34263.909248622</v>
      </c>
      <c r="L44" s="392" t="n">
        <f aca="false">+[1]data1cf!K44</f>
        <v>33111.9662528143</v>
      </c>
      <c r="M44" s="392" t="n">
        <f aca="false">+[1]data1cf!L44</f>
        <v>32097.8837985372</v>
      </c>
      <c r="N44" s="392" t="n">
        <f aca="false">+[1]data1cf!M44</f>
        <v>31186.648908578</v>
      </c>
      <c r="O44" s="392" t="n">
        <f aca="false">+[1]data1cf!N44</f>
        <v>29929.2717017048</v>
      </c>
      <c r="P44" s="392" t="n">
        <f aca="false">+[1]data1cf!O44</f>
        <v>37884.3050552918</v>
      </c>
      <c r="Q44" s="392" t="n">
        <f aca="false">+[1]data1cf!P44</f>
        <v>46194.9347735485</v>
      </c>
      <c r="R44" s="392" t="n">
        <f aca="false">+[1]data1cf!Q44</f>
        <v>34367.4071699798</v>
      </c>
      <c r="S44" s="392" t="n">
        <f aca="false">+[1]data1cf!R44</f>
        <v>22121.5623202827</v>
      </c>
      <c r="T44" s="392" t="n">
        <f aca="false">+[1]data1cf!S44</f>
        <v>21590.598048064</v>
      </c>
      <c r="U44" s="392" t="n">
        <f aca="false">+[1]data1cf!T44</f>
        <v>21058.8386372323</v>
      </c>
      <c r="V44" s="392" t="n">
        <f aca="false">+[1]data1cf!U44</f>
        <v>20751.510465463</v>
      </c>
      <c r="W44" s="392" t="n">
        <f aca="false">+[1]data1cf!V44</f>
        <v>19992.8382674711</v>
      </c>
      <c r="X44" s="392" t="n">
        <f aca="false">+[1]data1cf!W44</f>
        <v>19458.5474318818</v>
      </c>
      <c r="Y44" s="392" t="n">
        <f aca="false">+[1]data1cf!X44</f>
        <v>18923.3616607783</v>
      </c>
      <c r="Z44" s="392" t="n">
        <f aca="false">+[1]data1cf!Y44</f>
        <v>18610.8545178553</v>
      </c>
      <c r="AA44" s="392" t="n">
        <f aca="false">+[1]data1cf!Z44</f>
        <v>17850.1971143248</v>
      </c>
      <c r="AB44" s="392" t="n">
        <f aca="false">+[1]data1cf!AA44</f>
        <v>17312.1622023548</v>
      </c>
      <c r="AC44" s="392" t="n">
        <f aca="false">+[1]data1cf!AB44</f>
        <v>16773.1200325792</v>
      </c>
      <c r="AD44" s="392" t="n">
        <f aca="false">+[1]data1cf!AC44</f>
        <v>16456.5149076672</v>
      </c>
      <c r="AE44" s="392" t="n">
        <f aca="false">+[1]data1cf!AD44</f>
        <v>15691.8921421421</v>
      </c>
      <c r="AF44" s="392" t="n">
        <f aca="false">+[1]data1cf!AE44</f>
        <v>538.75721047353</v>
      </c>
      <c r="AG44" s="392"/>
      <c r="AH44" s="393" t="n">
        <f aca="false">XNPV(0.1,B44:AF44,$B$1:$AF$1)</f>
        <v>142021.482041144</v>
      </c>
      <c r="AI44" s="393" t="n">
        <f aca="false">SUMPRODUCT(B44:AA44,$B$1010:$AA$1010)</f>
        <v>246528.190650461</v>
      </c>
      <c r="AJ44" s="394" t="n">
        <f aca="false">SUMPRODUCT(B44:AF44,$B$1012:$AF$1012)</f>
        <v>213692.717077349</v>
      </c>
      <c r="AK44" s="395" t="n">
        <f aca="false">XIRR(B44:AF44,$B$1:$AF$1)</f>
        <v>0.197674924751293</v>
      </c>
      <c r="AL44" s="396" t="n">
        <f aca="false">1-EXP(-(1/0.25)*(AI44/ABS($AI$1010)))</f>
        <v>0.977832346614754</v>
      </c>
    </row>
    <row r="45" customFormat="false" ht="12.75" hidden="false" customHeight="false" outlineLevel="0" collapsed="false">
      <c r="A45" s="386"/>
      <c r="B45" s="392" t="n">
        <f aca="false">+[1]data1cf!A45</f>
        <v>-195284.94767766</v>
      </c>
      <c r="C45" s="392" t="n">
        <f aca="false">+[1]data1cf!B45</f>
        <v>20229.8033301109</v>
      </c>
      <c r="D45" s="392" t="n">
        <f aca="false">+[1]data1cf!C45</f>
        <v>58948.5996042143</v>
      </c>
      <c r="E45" s="392" t="n">
        <f aca="false">+[1]data1cf!D45</f>
        <v>58828.1906314304</v>
      </c>
      <c r="F45" s="392" t="n">
        <f aca="false">+[1]data1cf!E45</f>
        <v>42936.3547647333</v>
      </c>
      <c r="G45" s="392" t="n">
        <f aca="false">+[1]data1cf!F45</f>
        <v>40692.5220388139</v>
      </c>
      <c r="H45" s="392" t="n">
        <f aca="false">+[1]data1cf!G45</f>
        <v>37946.5742279387</v>
      </c>
      <c r="I45" s="392" t="n">
        <f aca="false">+[1]data1cf!H45</f>
        <v>35644.7999949563</v>
      </c>
      <c r="J45" s="392" t="n">
        <f aca="false">+[1]data1cf!I45</f>
        <v>34822.3290509326</v>
      </c>
      <c r="K45" s="392" t="n">
        <f aca="false">+[1]data1cf!J45</f>
        <v>33582.1145730471</v>
      </c>
      <c r="L45" s="392" t="n">
        <f aca="false">+[1]data1cf!K45</f>
        <v>32463.3610115884</v>
      </c>
      <c r="M45" s="392" t="n">
        <f aca="false">+[1]data1cf!L45</f>
        <v>31478.9879614551</v>
      </c>
      <c r="N45" s="392" t="n">
        <f aca="false">+[1]data1cf!M45</f>
        <v>30596.1766367182</v>
      </c>
      <c r="O45" s="392" t="n">
        <f aca="false">+[1]data1cf!N45</f>
        <v>29373.2326562415</v>
      </c>
      <c r="P45" s="392" t="n">
        <f aca="false">+[1]data1cf!O45</f>
        <v>37132.8698789555</v>
      </c>
      <c r="Q45" s="392" t="n">
        <f aca="false">+[1]data1cf!P45</f>
        <v>45237.8008152253</v>
      </c>
      <c r="R45" s="392" t="n">
        <f aca="false">+[1]data1cf!Q45</f>
        <v>33709.8819588325</v>
      </c>
      <c r="S45" s="392" t="n">
        <f aca="false">+[1]data1cf!R45</f>
        <v>21771.1874211724</v>
      </c>
      <c r="T45" s="392" t="n">
        <f aca="false">+[1]data1cf!S45</f>
        <v>21254.8982335896</v>
      </c>
      <c r="U45" s="392" t="n">
        <f aca="false">+[1]data1cf!T45</f>
        <v>20737.8009821292</v>
      </c>
      <c r="V45" s="392" t="n">
        <f aca="false">+[1]data1cf!U45</f>
        <v>20441.0598294669</v>
      </c>
      <c r="W45" s="392" t="n">
        <f aca="false">+[1]data1cf!V45</f>
        <v>19701.084592653</v>
      </c>
      <c r="X45" s="392" t="n">
        <f aca="false">+[1]data1cf!W45</f>
        <v>19181.4147672143</v>
      </c>
      <c r="Y45" s="392" t="n">
        <f aca="false">+[1]data1cf!X45</f>
        <v>18660.8354587624</v>
      </c>
      <c r="Z45" s="392" t="n">
        <f aca="false">+[1]data1cf!Y45</f>
        <v>18359.0402301485</v>
      </c>
      <c r="AA45" s="392" t="n">
        <f aca="false">+[1]data1cf!Z45</f>
        <v>17616.8384363225</v>
      </c>
      <c r="AB45" s="392" t="n">
        <f aca="false">+[1]data1cf!AA45</f>
        <v>17093.3636731936</v>
      </c>
      <c r="AC45" s="392" t="n">
        <f aca="false">+[1]data1cf!AB45</f>
        <v>16568.8652789208</v>
      </c>
      <c r="AD45" s="392" t="n">
        <f aca="false">+[1]data1cf!AC45</f>
        <v>16263.0658417305</v>
      </c>
      <c r="AE45" s="392" t="n">
        <f aca="false">+[1]data1cf!AD45</f>
        <v>15516.673839938</v>
      </c>
      <c r="AF45" s="392" t="n">
        <f aca="false">+[1]data1cf!AE45</f>
        <v>744.590348973194</v>
      </c>
      <c r="AG45" s="392"/>
      <c r="AH45" s="393" t="n">
        <f aca="false">XNPV(0.1,B45:AF45,$B$1:$AF$1)</f>
        <v>140382.698715077</v>
      </c>
      <c r="AI45" s="393" t="n">
        <f aca="false">SUMPRODUCT(B45:AA45,$B$1010:$AA$1010)</f>
        <v>242952.880185891</v>
      </c>
      <c r="AJ45" s="394" t="n">
        <f aca="false">SUMPRODUCT(B45:AF45,$B$1012:$AF$1012)</f>
        <v>210781.3051913</v>
      </c>
      <c r="AK45" s="395" t="n">
        <f aca="false">XIRR(B45:AF45,$B$1:$AF$1)</f>
        <v>0.198746379775028</v>
      </c>
      <c r="AL45" s="396" t="n">
        <f aca="false">1-EXP(-(1/0.25)*(AI45/ABS($AI$1010)))</f>
        <v>0.976573297666559</v>
      </c>
    </row>
    <row r="46" customFormat="false" ht="12.75" hidden="false" customHeight="false" outlineLevel="0" collapsed="false">
      <c r="A46" s="386"/>
      <c r="B46" s="392" t="n">
        <f aca="false">+[1]data1cf!A46</f>
        <v>-172556.06064442</v>
      </c>
      <c r="C46" s="392" t="n">
        <f aca="false">+[1]data1cf!B46</f>
        <v>33184.7052284959</v>
      </c>
      <c r="D46" s="392" t="n">
        <f aca="false">+[1]data1cf!C46</f>
        <v>67610.4730433223</v>
      </c>
      <c r="E46" s="392" t="n">
        <f aca="false">+[1]data1cf!D46</f>
        <v>66684.1929747175</v>
      </c>
      <c r="F46" s="392" t="n">
        <f aca="false">+[1]data1cf!E46</f>
        <v>50736.1901208686</v>
      </c>
      <c r="G46" s="392" t="n">
        <f aca="false">+[1]data1cf!F46</f>
        <v>48370.9450638667</v>
      </c>
      <c r="H46" s="392" t="n">
        <f aca="false">+[1]data1cf!G46</f>
        <v>45624.1660840025</v>
      </c>
      <c r="I46" s="392" t="n">
        <f aca="false">+[1]data1cf!H46</f>
        <v>43282.1752782466</v>
      </c>
      <c r="J46" s="392" t="n">
        <f aca="false">+[1]data1cf!I46</f>
        <v>42283.7541290886</v>
      </c>
      <c r="K46" s="392" t="n">
        <f aca="false">+[1]data1cf!J46</f>
        <v>40848.0882400079</v>
      </c>
      <c r="L46" s="392" t="n">
        <f aca="false">+[1]data1cf!K46</f>
        <v>39556.6124937432</v>
      </c>
      <c r="M46" s="392" t="n">
        <f aca="false">+[1]data1cf!L46</f>
        <v>38385.3859787144</v>
      </c>
      <c r="N46" s="392" t="n">
        <f aca="false">+[1]data1cf!M46</f>
        <v>37337.9792439526</v>
      </c>
      <c r="O46" s="392" t="n">
        <f aca="false">+[1]data1cf!N46</f>
        <v>35927.9136097713</v>
      </c>
      <c r="P46" s="392" t="n">
        <f aca="false">+[1]data1cf!O46</f>
        <v>42489.155258171</v>
      </c>
      <c r="Q46" s="392" t="n">
        <f aca="false">+[1]data1cf!P46</f>
        <v>49453.0632455469</v>
      </c>
      <c r="R46" s="392" t="n">
        <f aca="false">+[1]data1cf!Q46</f>
        <v>39196.6734275887</v>
      </c>
      <c r="S46" s="392" t="n">
        <f aca="false">+[1]data1cf!R46</f>
        <v>28519.7160089518</v>
      </c>
      <c r="T46" s="392" t="n">
        <f aca="false">+[1]data1cf!S46</f>
        <v>27967.8783501763</v>
      </c>
      <c r="U46" s="392" t="n">
        <f aca="false">+[1]data1cf!T46</f>
        <v>27417.6483671897</v>
      </c>
      <c r="V46" s="392" t="n">
        <f aca="false">+[1]data1cf!U46</f>
        <v>27093.905421925</v>
      </c>
      <c r="W46" s="392" t="n">
        <f aca="false">+[1]data1cf!V46</f>
        <v>26322.2057965859</v>
      </c>
      <c r="X46" s="392" t="n">
        <f aca="false">+[1]data1cf!W46</f>
        <v>25777.0940536479</v>
      </c>
      <c r="Y46" s="392" t="n">
        <f aca="false">+[1]data1cf!X46</f>
        <v>25233.7917639739</v>
      </c>
      <c r="Z46" s="392" t="n">
        <f aca="false">+[1]data1cf!Y46</f>
        <v>24915.5533286631</v>
      </c>
      <c r="AA46" s="392" t="n">
        <f aca="false">+[1]data1cf!Z46</f>
        <v>24152.8343073173</v>
      </c>
      <c r="AB46" s="392" t="n">
        <f aca="false">+[1]data1cf!AA46</f>
        <v>23615.2926419097</v>
      </c>
      <c r="AC46" s="392" t="n">
        <f aca="false">+[1]data1cf!AB46</f>
        <v>23079.787532092</v>
      </c>
      <c r="AD46" s="392" t="n">
        <f aca="false">+[1]data1cf!AC46</f>
        <v>22769.4706383517</v>
      </c>
      <c r="AE46" s="392" t="n">
        <f aca="false">+[1]data1cf!AD46</f>
        <v>22015.1331987968</v>
      </c>
      <c r="AF46" s="392" t="n">
        <f aca="false">+[1]data1cf!AE46</f>
        <v>8899.65868942306</v>
      </c>
      <c r="AG46" s="392"/>
      <c r="AH46" s="393" t="n">
        <f aca="false">XNPV(0.1,B46:AF46,$B$1:$AF$1)</f>
        <v>236339.077983912</v>
      </c>
      <c r="AI46" s="393" t="n">
        <f aca="false">SUMPRODUCT(B46:AA46,$B$1010:$AA$1010)</f>
        <v>360216.198038206</v>
      </c>
      <c r="AJ46" s="394" t="n">
        <f aca="false">SUMPRODUCT(B46:AF46,$B$1012:$AF$1012)</f>
        <v>323087.073868185</v>
      </c>
      <c r="AK46" s="395" t="n">
        <f aca="false">XIRR(B46:AF46,$B$1:$AF$1)</f>
        <v>0.283486480325102</v>
      </c>
      <c r="AL46" s="396" t="n">
        <f aca="false">1-EXP(-(1/0.25)*(AI46/ABS($AI$1010)))</f>
        <v>0.996173179515228</v>
      </c>
    </row>
    <row r="47" customFormat="false" ht="12.75" hidden="false" customHeight="false" outlineLevel="0" collapsed="false">
      <c r="A47" s="386"/>
      <c r="B47" s="392" t="n">
        <f aca="false">+[1]data1cf!A47</f>
        <v>-176202.8589859</v>
      </c>
      <c r="C47" s="392" t="n">
        <f aca="false">+[1]data1cf!B47</f>
        <v>33272.7762784509</v>
      </c>
      <c r="D47" s="392" t="n">
        <f aca="false">+[1]data1cf!C47</f>
        <v>68787.1674237605</v>
      </c>
      <c r="E47" s="392" t="n">
        <f aca="false">+[1]data1cf!D47</f>
        <v>66676.5713462722</v>
      </c>
      <c r="F47" s="392" t="n">
        <f aca="false">+[1]data1cf!E47</f>
        <v>50798.5818308308</v>
      </c>
      <c r="G47" s="392" t="n">
        <f aca="false">+[1]data1cf!F47</f>
        <v>48409.249005308</v>
      </c>
      <c r="H47" s="392" t="n">
        <f aca="false">+[1]data1cf!G47</f>
        <v>45625.4368418996</v>
      </c>
      <c r="I47" s="392" t="n">
        <f aca="false">+[1]data1cf!H47</f>
        <v>43254.1601352282</v>
      </c>
      <c r="J47" s="392" t="n">
        <f aca="false">+[1]data1cf!I47</f>
        <v>42251.6089065145</v>
      </c>
      <c r="K47" s="392" t="n">
        <f aca="false">+[1]data1cf!J47</f>
        <v>40808.7384449265</v>
      </c>
      <c r="L47" s="392" t="n">
        <f aca="false">+[1]data1cf!K47</f>
        <v>39509.838337857</v>
      </c>
      <c r="M47" s="392" t="n">
        <f aca="false">+[1]data1cf!L47</f>
        <v>38333.629828405</v>
      </c>
      <c r="N47" s="392" t="n">
        <f aca="false">+[1]data1cf!M47</f>
        <v>37280.7254064147</v>
      </c>
      <c r="O47" s="392" t="n">
        <f aca="false">+[1]data1cf!N47</f>
        <v>35863.3662462432</v>
      </c>
      <c r="P47" s="392" t="n">
        <f aca="false">+[1]data1cf!O47</f>
        <v>42582.6398704307</v>
      </c>
      <c r="Q47" s="392" t="n">
        <f aca="false">+[1]data1cf!P47</f>
        <v>49706.6906516533</v>
      </c>
      <c r="R47" s="392" t="n">
        <f aca="false">+[1]data1cf!Q47</f>
        <v>39237.1944625764</v>
      </c>
      <c r="S47" s="392" t="n">
        <f aca="false">+[1]data1cf!R47</f>
        <v>28343.9235543666</v>
      </c>
      <c r="T47" s="392" t="n">
        <f aca="false">+[1]data1cf!S47</f>
        <v>27786.6964079738</v>
      </c>
      <c r="U47" s="392" t="n">
        <f aca="false">+[1]data1cf!T47</f>
        <v>27230.9586315173</v>
      </c>
      <c r="V47" s="392" t="n">
        <f aca="false">+[1]data1cf!U47</f>
        <v>26903.3975434096</v>
      </c>
      <c r="W47" s="392" t="n">
        <f aca="false">+[1]data1cf!V47</f>
        <v>26124.1312532382</v>
      </c>
      <c r="X47" s="392" t="n">
        <f aca="false">+[1]data1cf!W47</f>
        <v>25573.1350751236</v>
      </c>
      <c r="Y47" s="392" t="n">
        <f aca="false">+[1]data1cf!X47</f>
        <v>25023.8151959935</v>
      </c>
      <c r="Z47" s="392" t="n">
        <f aca="false">+[1]data1cf!Y47</f>
        <v>24701.1522418641</v>
      </c>
      <c r="AA47" s="392" t="n">
        <f aca="false">+[1]data1cf!Z47</f>
        <v>23930.4069992342</v>
      </c>
      <c r="AB47" s="392" t="n">
        <f aca="false">+[1]data1cf!AA47</f>
        <v>23386.4238308114</v>
      </c>
      <c r="AC47" s="392" t="n">
        <f aca="false">+[1]data1cf!AB47</f>
        <v>22844.3273516639</v>
      </c>
      <c r="AD47" s="392" t="n">
        <f aca="false">+[1]data1cf!AC47</f>
        <v>22528.9243283721</v>
      </c>
      <c r="AE47" s="392" t="n">
        <f aca="false">+[1]data1cf!AD47</f>
        <v>21766.0225619281</v>
      </c>
      <c r="AF47" s="392" t="n">
        <f aca="false">+[1]data1cf!AE47</f>
        <v>8377.47757172167</v>
      </c>
      <c r="AG47" s="392"/>
      <c r="AH47" s="393" t="n">
        <f aca="false">XNPV(0.1,B47:AF47,$B$1:$AF$1)</f>
        <v>233438.170936085</v>
      </c>
      <c r="AI47" s="393" t="n">
        <f aca="false">SUMPRODUCT(B47:AA47,$B$1010:$AA$1010)</f>
        <v>357290.141239659</v>
      </c>
      <c r="AJ47" s="394" t="n">
        <f aca="false">SUMPRODUCT(B47:AF47,$B$1012:$AF$1012)</f>
        <v>320053.992603585</v>
      </c>
      <c r="AK47" s="395" t="n">
        <f aca="false">XIRR(B47:AF47,$B$1:$AF$1)</f>
        <v>0.278515270928653</v>
      </c>
      <c r="AL47" s="396" t="n">
        <f aca="false">1-EXP(-(1/0.25)*(AI47/ABS($AI$1010)))</f>
        <v>0.995996195764821</v>
      </c>
    </row>
    <row r="48" customFormat="false" ht="12.75" hidden="false" customHeight="false" outlineLevel="0" collapsed="false">
      <c r="A48" s="386"/>
      <c r="B48" s="392" t="n">
        <f aca="false">+[1]data1cf!A48</f>
        <v>-191547.3370998</v>
      </c>
      <c r="C48" s="392" t="n">
        <f aca="false">+[1]data1cf!B48</f>
        <v>22005.8652628349</v>
      </c>
      <c r="D48" s="392" t="n">
        <f aca="false">+[1]data1cf!C48</f>
        <v>64077.657684454</v>
      </c>
      <c r="E48" s="392" t="n">
        <f aca="false">+[1]data1cf!D48</f>
        <v>62362.3972661248</v>
      </c>
      <c r="F48" s="392" t="n">
        <f aca="false">+[1]data1cf!E48</f>
        <v>46044.2604521768</v>
      </c>
      <c r="G48" s="392" t="n">
        <f aca="false">+[1]data1cf!F48</f>
        <v>43719.935335369</v>
      </c>
      <c r="H48" s="392" t="n">
        <f aca="false">+[1]data1cf!G48</f>
        <v>40922.2172458871</v>
      </c>
      <c r="I48" s="392" t="n">
        <f aca="false">+[1]data1cf!H48</f>
        <v>38564.1798989873</v>
      </c>
      <c r="J48" s="392" t="n">
        <f aca="false">+[1]data1cf!I48</f>
        <v>37667.8177937091</v>
      </c>
      <c r="K48" s="392" t="n">
        <f aca="false">+[1]data1cf!J48</f>
        <v>36341.8872202734</v>
      </c>
      <c r="L48" s="392" t="n">
        <f aca="false">+[1]data1cf!K48</f>
        <v>35145.916277062</v>
      </c>
      <c r="M48" s="392" t="n">
        <f aca="false">+[1]data1cf!L48</f>
        <v>34082.2452191358</v>
      </c>
      <c r="N48" s="392" t="n">
        <f aca="false">+[1]data1cf!M48</f>
        <v>33128.0410092514</v>
      </c>
      <c r="O48" s="392" t="n">
        <f aca="false">+[1]data1cf!N48</f>
        <v>31822.4838454327</v>
      </c>
      <c r="P48" s="392" t="n">
        <f aca="false">+[1]data1cf!O48</f>
        <v>39337.4742427215</v>
      </c>
      <c r="Q48" s="392" t="n">
        <f aca="false">+[1]data1cf!P48</f>
        <v>47222.913811942</v>
      </c>
      <c r="R48" s="392" t="n">
        <f aca="false">+[1]data1cf!Q48</f>
        <v>35891.4575975873</v>
      </c>
      <c r="S48" s="392" t="n">
        <f aca="false">+[1]data1cf!R48</f>
        <v>24140.9773624144</v>
      </c>
      <c r="T48" s="392" t="n">
        <f aca="false">+[1]data1cf!S48</f>
        <v>23603.4313059149</v>
      </c>
      <c r="U48" s="392" t="n">
        <f aca="false">+[1]data1cf!T48</f>
        <v>23065.8485541318</v>
      </c>
      <c r="V48" s="392" t="n">
        <f aca="false">+[1]data1cf!U48</f>
        <v>22753.3440365048</v>
      </c>
      <c r="W48" s="392" t="n">
        <f aca="false">+[1]data1cf!V48</f>
        <v>21990.5685282549</v>
      </c>
      <c r="X48" s="392" t="n">
        <f aca="false">+[1]data1cf!W48</f>
        <v>21452.8689523761</v>
      </c>
      <c r="Y48" s="392" t="n">
        <f aca="false">+[1]data1cf!X48</f>
        <v>20915.1280756322</v>
      </c>
      <c r="Z48" s="392" t="n">
        <f aca="false">+[1]data1cf!Y48</f>
        <v>20600.8168911302</v>
      </c>
      <c r="AA48" s="392" t="n">
        <f aca="false">+[1]data1cf!Z48</f>
        <v>19839.517426275</v>
      </c>
      <c r="AB48" s="392" t="n">
        <f aca="false">+[1]data1cf!AA48</f>
        <v>19301.6450629823</v>
      </c>
      <c r="AC48" s="392" t="n">
        <f aca="false">+[1]data1cf!AB48</f>
        <v>18763.7262152021</v>
      </c>
      <c r="AD48" s="392" t="n">
        <f aca="false">+[1]data1cf!AC48</f>
        <v>18449.1110607203</v>
      </c>
      <c r="AE48" s="392" t="n">
        <f aca="false">+[1]data1cf!AD48</f>
        <v>17687.743446205</v>
      </c>
      <c r="AF48" s="392" t="n">
        <f aca="false">+[1]data1cf!AE48</f>
        <v>3177.9763223984</v>
      </c>
      <c r="AG48" s="392"/>
      <c r="AH48" s="393" t="n">
        <f aca="false">XNPV(0.1,B48:AF48,$B$1:$AF$1)</f>
        <v>170954.318972199</v>
      </c>
      <c r="AI48" s="393" t="n">
        <f aca="false">SUMPRODUCT(B48:AA48,$B$1010:$AA$1010)</f>
        <v>281666.883529056</v>
      </c>
      <c r="AJ48" s="394" t="n">
        <f aca="false">SUMPRODUCT(B48:AF48,$B$1012:$AF$1012)</f>
        <v>247446.611521884</v>
      </c>
      <c r="AK48" s="395" t="n">
        <f aca="false">XIRR(B48:AF48,$B$1:$AF$1)</f>
        <v>0.220938134746477</v>
      </c>
      <c r="AL48" s="396" t="n">
        <f aca="false">1-EXP(-(1/0.25)*(AI48/ABS($AI$1010)))</f>
        <v>0.987119632824485</v>
      </c>
    </row>
    <row r="49" customFormat="false" ht="12.75" hidden="false" customHeight="false" outlineLevel="0" collapsed="false">
      <c r="A49" s="386"/>
      <c r="B49" s="392" t="n">
        <f aca="false">+[1]data1cf!A49</f>
        <v>-180698.906532774</v>
      </c>
      <c r="C49" s="392" t="n">
        <f aca="false">+[1]data1cf!B49</f>
        <v>26072.5263336671</v>
      </c>
      <c r="D49" s="392" t="n">
        <f aca="false">+[1]data1cf!C49</f>
        <v>65209.8889852569</v>
      </c>
      <c r="E49" s="392" t="n">
        <f aca="false">+[1]data1cf!D49</f>
        <v>59528.0436421407</v>
      </c>
      <c r="F49" s="392" t="n">
        <f aca="false">+[1]data1cf!E49</f>
        <v>45246.8946732837</v>
      </c>
      <c r="G49" s="392" t="n">
        <f aca="false">+[1]data1cf!F49</f>
        <v>43014.51178722</v>
      </c>
      <c r="H49" s="392" t="n">
        <f aca="false">+[1]data1cf!G49</f>
        <v>40344.2649964738</v>
      </c>
      <c r="I49" s="392" t="n">
        <f aca="false">+[1]data1cf!H49</f>
        <v>38089.9875662738</v>
      </c>
      <c r="J49" s="392" t="n">
        <f aca="false">+[1]data1cf!I49</f>
        <v>37220.9795652723</v>
      </c>
      <c r="K49" s="392" t="n">
        <f aca="false">+[1]data1cf!J49</f>
        <v>35934.4375046856</v>
      </c>
      <c r="L49" s="392" t="n">
        <f aca="false">+[1]data1cf!K49</f>
        <v>34776.9131720858</v>
      </c>
      <c r="M49" s="392" t="n">
        <f aca="false">+[1]data1cf!L49</f>
        <v>33744.341716536</v>
      </c>
      <c r="N49" s="392" t="n">
        <f aca="false">+[1]data1cf!M49</f>
        <v>32821.3484390205</v>
      </c>
      <c r="O49" s="392" t="n">
        <f aca="false">+[1]data1cf!N49</f>
        <v>31554.8635216337</v>
      </c>
      <c r="P49" s="392" t="n">
        <f aca="false">+[1]data1cf!O49</f>
        <v>38615.6898629946</v>
      </c>
      <c r="Q49" s="392" t="n">
        <f aca="false">+[1]data1cf!P49</f>
        <v>46035.4170892532</v>
      </c>
      <c r="R49" s="392" t="n">
        <f aca="false">+[1]data1cf!Q49</f>
        <v>35342.1395542033</v>
      </c>
      <c r="S49" s="392" t="n">
        <f aca="false">+[1]data1cf!R49</f>
        <v>24241.6033276228</v>
      </c>
      <c r="T49" s="392" t="n">
        <f aca="false">+[1]data1cf!S49</f>
        <v>23725.2550671935</v>
      </c>
      <c r="U49" s="392" t="n">
        <f aca="false">+[1]data1cf!T49</f>
        <v>23209.0966557408</v>
      </c>
      <c r="V49" s="392" t="n">
        <f aca="false">+[1]data1cf!U49</f>
        <v>22911.7453611167</v>
      </c>
      <c r="W49" s="392" t="n">
        <f aca="false">+[1]data1cf!V49</f>
        <v>22177.372332507</v>
      </c>
      <c r="X49" s="392" t="n">
        <f aca="false">+[1]data1cf!W49</f>
        <v>21661.8183293826</v>
      </c>
      <c r="Y49" s="392" t="n">
        <f aca="false">+[1]data1cf!X49</f>
        <v>21146.478002954</v>
      </c>
      <c r="Z49" s="392" t="n">
        <f aca="false">+[1]data1cf!Y49</f>
        <v>20848.6174065938</v>
      </c>
      <c r="AA49" s="392" t="n">
        <f aca="false">+[1]data1cf!Z49</f>
        <v>20116.4642136971</v>
      </c>
      <c r="AB49" s="392" t="n">
        <f aca="false">+[1]data1cf!AA49</f>
        <v>19601.8041541668</v>
      </c>
      <c r="AC49" s="392" t="n">
        <f aca="false">+[1]data1cf!AB49</f>
        <v>19087.3845896402</v>
      </c>
      <c r="AD49" s="392" t="n">
        <f aca="false">+[1]data1cf!AC49</f>
        <v>18790.6052798512</v>
      </c>
      <c r="AE49" s="392" t="n">
        <f aca="false">+[1]data1cf!AD49</f>
        <v>18059.2960214441</v>
      </c>
      <c r="AF49" s="392" t="n">
        <f aca="false">+[1]data1cf!AE49</f>
        <v>4365.23979415949</v>
      </c>
      <c r="AG49" s="392"/>
      <c r="AH49" s="393" t="n">
        <f aca="false">XNPV(0.1,B49:AF49,$B$1:$AF$1)</f>
        <v>181725.339071239</v>
      </c>
      <c r="AI49" s="393" t="n">
        <f aca="false">SUMPRODUCT(B49:AA49,$B$1010:$AA$1010)</f>
        <v>291350.537448107</v>
      </c>
      <c r="AJ49" s="394" t="n">
        <f aca="false">SUMPRODUCT(B49:AF49,$B$1012:$AF$1012)</f>
        <v>257751.267765186</v>
      </c>
      <c r="AK49" s="395" t="n">
        <f aca="false">XIRR(B49:AF49,$B$1:$AF$1)</f>
        <v>0.237545755083639</v>
      </c>
      <c r="AL49" s="396" t="n">
        <f aca="false">1-EXP(-(1/0.25)*(AI49/ABS($AI$1010)))</f>
        <v>0.988909581473491</v>
      </c>
    </row>
    <row r="50" customFormat="false" ht="12.75" hidden="false" customHeight="false" outlineLevel="0" collapsed="false">
      <c r="A50" s="386"/>
      <c r="B50" s="392" t="n">
        <f aca="false">+[1]data1cf!A50</f>
        <v>-167087.487449278</v>
      </c>
      <c r="C50" s="392" t="n">
        <f aca="false">+[1]data1cf!B50</f>
        <v>31321.2305239878</v>
      </c>
      <c r="D50" s="392" t="n">
        <f aca="false">+[1]data1cf!C50</f>
        <v>66206.4830745308</v>
      </c>
      <c r="E50" s="392" t="n">
        <f aca="false">+[1]data1cf!D50</f>
        <v>66141.4961052093</v>
      </c>
      <c r="F50" s="392" t="n">
        <f aca="false">+[1]data1cf!E50</f>
        <v>50419.3003244769</v>
      </c>
      <c r="G50" s="392" t="n">
        <f aca="false">+[1]data1cf!F50</f>
        <v>48097.5819140813</v>
      </c>
      <c r="H50" s="392" t="n">
        <f aca="false">+[1]data1cf!G50</f>
        <v>45412.653797918</v>
      </c>
      <c r="I50" s="392" t="n">
        <f aca="false">+[1]data1cf!H50</f>
        <v>43120.6536533611</v>
      </c>
      <c r="J50" s="392" t="n">
        <f aca="false">+[1]data1cf!I50</f>
        <v>42133.9265006654</v>
      </c>
      <c r="K50" s="392" t="n">
        <f aca="false">+[1]data1cf!J50</f>
        <v>40715.6194373218</v>
      </c>
      <c r="L50" s="392" t="n">
        <f aca="false">+[1]data1cf!K50</f>
        <v>39441.2495675985</v>
      </c>
      <c r="M50" s="392" t="n">
        <f aca="false">+[1]data1cf!L50</f>
        <v>38283.4367149472</v>
      </c>
      <c r="N50" s="392" t="n">
        <f aca="false">+[1]data1cf!M50</f>
        <v>37249.697566538</v>
      </c>
      <c r="O50" s="392" t="n">
        <f aca="false">+[1]data1cf!N50</f>
        <v>35856.9120918416</v>
      </c>
      <c r="P50" s="392" t="n">
        <f aca="false">+[1]data1cf!O50</f>
        <v>42186.9976323601</v>
      </c>
      <c r="Q50" s="392" t="n">
        <f aca="false">+[1]data1cf!P50</f>
        <v>48914.6607055398</v>
      </c>
      <c r="R50" s="392" t="n">
        <f aca="false">+[1]data1cf!Q50</f>
        <v>38979.3810582608</v>
      </c>
      <c r="S50" s="392" t="n">
        <f aca="false">+[1]data1cf!R50</f>
        <v>28629.1552614369</v>
      </c>
      <c r="T50" s="392" t="n">
        <f aca="false">+[1]data1cf!S50</f>
        <v>28087.2850530404</v>
      </c>
      <c r="U50" s="392" t="n">
        <f aca="false">+[1]data1cf!T50</f>
        <v>27547.1541518028</v>
      </c>
      <c r="V50" s="392" t="n">
        <f aca="false">+[1]data1cf!U50</f>
        <v>27230.5221485693</v>
      </c>
      <c r="W50" s="392" t="n">
        <f aca="false">+[1]data1cf!V50</f>
        <v>26472.3205530405</v>
      </c>
      <c r="X50" s="392" t="n">
        <f aca="false">+[1]data1cf!W50</f>
        <v>25937.7269570358</v>
      </c>
      <c r="Y50" s="392" t="n">
        <f aca="false">+[1]data1cf!X50</f>
        <v>25405.0909665619</v>
      </c>
      <c r="Z50" s="392" t="n">
        <f aca="false">+[1]data1cf!Y50</f>
        <v>25094.6878752154</v>
      </c>
      <c r="AA50" s="392" t="n">
        <f aca="false">+[1]data1cf!Z50</f>
        <v>24345.9284767152</v>
      </c>
      <c r="AB50" s="392" t="n">
        <f aca="false">+[1]data1cf!AA50</f>
        <v>23819.5247720645</v>
      </c>
      <c r="AC50" s="392" t="n">
        <f aca="false">+[1]data1cf!AB50</f>
        <v>23295.3243696852</v>
      </c>
      <c r="AD50" s="392" t="n">
        <f aca="false">+[1]data1cf!AC50</f>
        <v>22993.6221515762</v>
      </c>
      <c r="AE50" s="392" t="n">
        <f aca="false">+[1]data1cf!AD50</f>
        <v>22253.7998509854</v>
      </c>
      <c r="AF50" s="392" t="n">
        <f aca="false">+[1]data1cf!AE50</f>
        <v>9549.04541817162</v>
      </c>
      <c r="AG50" s="392"/>
      <c r="AH50" s="393" t="n">
        <f aca="false">XNPV(0.1,B50:AF50,$B$1:$AF$1)</f>
        <v>237728.096518764</v>
      </c>
      <c r="AI50" s="393" t="n">
        <f aca="false">SUMPRODUCT(B50:AA50,$B$1010:$AA$1010)</f>
        <v>361035.273026178</v>
      </c>
      <c r="AJ50" s="394" t="n">
        <f aca="false">SUMPRODUCT(B50:AF50,$B$1012:$AF$1012)</f>
        <v>324228.834642993</v>
      </c>
      <c r="AK50" s="395" t="n">
        <f aca="false">XIRR(B50:AF50,$B$1:$AF$1)</f>
        <v>0.288120859600699</v>
      </c>
      <c r="AL50" s="396" t="n">
        <f aca="false">1-EXP(-(1/0.25)*(AI50/ABS($AI$1010)))</f>
        <v>0.996221304956199</v>
      </c>
    </row>
    <row r="51" customFormat="false" ht="12.75" hidden="false" customHeight="false" outlineLevel="0" collapsed="false">
      <c r="A51" s="386"/>
      <c r="B51" s="392" t="n">
        <f aca="false">+[1]data1cf!A51</f>
        <v>-174301.213321576</v>
      </c>
      <c r="C51" s="392" t="n">
        <f aca="false">+[1]data1cf!B51</f>
        <v>30307.034814693</v>
      </c>
      <c r="D51" s="392" t="n">
        <f aca="false">+[1]data1cf!C51</f>
        <v>66093.1992922238</v>
      </c>
      <c r="E51" s="392" t="n">
        <f aca="false">+[1]data1cf!D51</f>
        <v>65242.7734571544</v>
      </c>
      <c r="F51" s="392" t="n">
        <f aca="false">+[1]data1cf!E51</f>
        <v>49211.1118009035</v>
      </c>
      <c r="G51" s="392" t="n">
        <f aca="false">+[1]data1cf!F51</f>
        <v>46885.9020435807</v>
      </c>
      <c r="H51" s="392" t="n">
        <f aca="false">+[1]data1cf!G51</f>
        <v>44165.3872436549</v>
      </c>
      <c r="I51" s="392" t="n">
        <f aca="false">+[1]data1cf!H51</f>
        <v>41851.6780290197</v>
      </c>
      <c r="J51" s="392" t="n">
        <f aca="false">+[1]data1cf!I51</f>
        <v>40889.5792012279</v>
      </c>
      <c r="K51" s="392" t="n">
        <f aca="false">+[1]data1cf!J51</f>
        <v>39496.1060275852</v>
      </c>
      <c r="L51" s="392" t="n">
        <f aca="false">+[1]data1cf!K51</f>
        <v>38242.6619266669</v>
      </c>
      <c r="M51" s="392" t="n">
        <f aca="false">+[1]data1cf!L51</f>
        <v>37110.4286848245</v>
      </c>
      <c r="N51" s="392" t="n">
        <f aca="false">+[1]data1cf!M51</f>
        <v>36098.1522193529</v>
      </c>
      <c r="O51" s="392" t="n">
        <f aca="false">+[1]data1cf!N51</f>
        <v>34728.7602864127</v>
      </c>
      <c r="P51" s="392" t="n">
        <f aca="false">+[1]data1cf!O51</f>
        <v>41406.1591234502</v>
      </c>
      <c r="Q51" s="392" t="n">
        <f aca="false">+[1]data1cf!P51</f>
        <v>48473.8419126479</v>
      </c>
      <c r="R51" s="392" t="n">
        <f aca="false">+[1]data1cf!Q51</f>
        <v>38126.232144048</v>
      </c>
      <c r="S51" s="392" t="n">
        <f aca="false">+[1]data1cf!R51</f>
        <v>27362.1749848924</v>
      </c>
      <c r="T51" s="392" t="n">
        <f aca="false">+[1]data1cf!S51</f>
        <v>26820.8868477352</v>
      </c>
      <c r="U51" s="392" t="n">
        <f aca="false">+[1]data1cf!T51</f>
        <v>26280.8310653449</v>
      </c>
      <c r="V51" s="392" t="n">
        <f aca="false">+[1]data1cf!U51</f>
        <v>25964.9070181204</v>
      </c>
      <c r="W51" s="392" t="n">
        <f aca="false">+[1]data1cf!V51</f>
        <v>25204.5655565567</v>
      </c>
      <c r="X51" s="392" t="n">
        <f aca="false">+[1]data1cf!W51</f>
        <v>24668.4331320764</v>
      </c>
      <c r="Y51" s="392" t="n">
        <f aca="false">+[1]data1cf!X51</f>
        <v>24133.6877337432</v>
      </c>
      <c r="Z51" s="392" t="n">
        <f aca="false">+[1]data1cf!Y51</f>
        <v>23821.6907086768</v>
      </c>
      <c r="AA51" s="392" t="n">
        <f aca="false">+[1]data1cf!Z51</f>
        <v>23068.5257069802</v>
      </c>
      <c r="AB51" s="392" t="n">
        <f aca="false">+[1]data1cf!AA51</f>
        <v>22538.1960825395</v>
      </c>
      <c r="AC51" s="392" t="n">
        <f aca="false">+[1]data1cf!AB51</f>
        <v>22009.4275682472</v>
      </c>
      <c r="AD51" s="392" t="n">
        <f aca="false">+[1]data1cf!AC51</f>
        <v>21703.5539262455</v>
      </c>
      <c r="AE51" s="392" t="n">
        <f aca="false">+[1]data1cf!AD51</f>
        <v>20956.7626083252</v>
      </c>
      <c r="AF51" s="392" t="n">
        <f aca="false">+[1]data1cf!AE51</f>
        <v>7719.21745327141</v>
      </c>
      <c r="AG51" s="392"/>
      <c r="AH51" s="393" t="n">
        <f aca="false">XNPV(0.1,B51:AF51,$B$1:$AF$1)</f>
        <v>220664.303917646</v>
      </c>
      <c r="AI51" s="393" t="n">
        <f aca="false">SUMPRODUCT(B51:AA51,$B$1010:$AA$1010)</f>
        <v>340573.896316413</v>
      </c>
      <c r="AJ51" s="394" t="n">
        <f aca="false">SUMPRODUCT(B51:AF51,$B$1012:$AF$1012)</f>
        <v>304443.688510309</v>
      </c>
      <c r="AK51" s="395" t="n">
        <f aca="false">XIRR(B51:AF51,$B$1:$AF$1)</f>
        <v>0.269643852868969</v>
      </c>
      <c r="AL51" s="396" t="n">
        <f aca="false">1-EXP(-(1/0.25)*(AI51/ABS($AI$1010)))</f>
        <v>0.99481625058448</v>
      </c>
    </row>
    <row r="52" customFormat="false" ht="12.75" hidden="false" customHeight="false" outlineLevel="0" collapsed="false">
      <c r="A52" s="386"/>
      <c r="B52" s="392" t="n">
        <f aca="false">+[1]data1cf!A52</f>
        <v>-192725.906283077</v>
      </c>
      <c r="C52" s="392" t="n">
        <f aca="false">+[1]data1cf!B52</f>
        <v>23373.4295076496</v>
      </c>
      <c r="D52" s="392" t="n">
        <f aca="false">+[1]data1cf!C52</f>
        <v>61355.894049047</v>
      </c>
      <c r="E52" s="392" t="n">
        <f aca="false">+[1]data1cf!D52</f>
        <v>60940.2183232511</v>
      </c>
      <c r="F52" s="392" t="n">
        <f aca="false">+[1]data1cf!E52</f>
        <v>45294.8547255516</v>
      </c>
      <c r="G52" s="392" t="n">
        <f aca="false">+[1]data1cf!F52</f>
        <v>42988.2642083336</v>
      </c>
      <c r="H52" s="392" t="n">
        <f aca="false">+[1]data1cf!G52</f>
        <v>40200.3474275783</v>
      </c>
      <c r="I52" s="392" t="n">
        <f aca="false">+[1]data1cf!H52</f>
        <v>37853.7787326209</v>
      </c>
      <c r="J52" s="392" t="n">
        <f aca="false">+[1]data1cf!I52</f>
        <v>36975.0367053781</v>
      </c>
      <c r="K52" s="392" t="n">
        <f aca="false">+[1]data1cf!J52</f>
        <v>35669.3661426127</v>
      </c>
      <c r="L52" s="392" t="n">
        <f aca="false">+[1]data1cf!K52</f>
        <v>34491.5768351503</v>
      </c>
      <c r="M52" s="392" t="n">
        <f aca="false">+[1]data1cf!L52</f>
        <v>33446.7742113849</v>
      </c>
      <c r="N52" s="392" t="n">
        <f aca="false">+[1]data1cf!M52</f>
        <v>32509.4820319952</v>
      </c>
      <c r="O52" s="392" t="n">
        <f aca="false">+[1]data1cf!N52</f>
        <v>31223.4254075338</v>
      </c>
      <c r="P52" s="392" t="n">
        <f aca="false">+[1]data1cf!O52</f>
        <v>38809.5485460136</v>
      </c>
      <c r="Q52" s="392" t="n">
        <f aca="false">+[1]data1cf!P52</f>
        <v>46760.1748033865</v>
      </c>
      <c r="R52" s="392" t="n">
        <f aca="false">+[1]data1cf!Q52</f>
        <v>35365.1727831952</v>
      </c>
      <c r="S52" s="392" t="n">
        <f aca="false">+[1]data1cf!R52</f>
        <v>23552.9090223056</v>
      </c>
      <c r="T52" s="392" t="n">
        <f aca="false">+[1]data1cf!S52</f>
        <v>23020.1188224508</v>
      </c>
      <c r="U52" s="392" t="n">
        <f aca="false">+[1]data1cf!T52</f>
        <v>22487.0959589561</v>
      </c>
      <c r="V52" s="392" t="n">
        <f aca="false">+[1]data1cf!U52</f>
        <v>22178.1315232316</v>
      </c>
      <c r="W52" s="392" t="n">
        <f aca="false">+[1]data1cf!V52</f>
        <v>21420.3241120122</v>
      </c>
      <c r="X52" s="392" t="n">
        <f aca="false">+[1]data1cf!W52</f>
        <v>20886.5605342709</v>
      </c>
      <c r="Y52" s="392" t="n">
        <f aca="false">+[1]data1cf!X52</f>
        <v>20352.535091553</v>
      </c>
      <c r="Z52" s="392" t="n">
        <f aca="false">+[1]data1cf!Y52</f>
        <v>20040.9309046213</v>
      </c>
      <c r="AA52" s="392" t="n">
        <f aca="false">+[1]data1cf!Z52</f>
        <v>19283.6669517114</v>
      </c>
      <c r="AB52" s="392" t="n">
        <f aca="false">+[1]data1cf!AA52</f>
        <v>18748.8078285833</v>
      </c>
      <c r="AC52" s="392" t="n">
        <f aca="false">+[1]data1cf!AB52</f>
        <v>18213.6539741169</v>
      </c>
      <c r="AD52" s="392" t="n">
        <f aca="false">+[1]data1cf!AC52</f>
        <v>17900.7987495584</v>
      </c>
      <c r="AE52" s="392" t="n">
        <f aca="false">+[1]data1cf!AD52</f>
        <v>17142.4264381506</v>
      </c>
      <c r="AF52" s="392" t="n">
        <f aca="false">+[1]data1cf!AE52</f>
        <v>2548.66768462702</v>
      </c>
      <c r="AG52" s="392"/>
      <c r="AH52" s="393" t="n">
        <f aca="false">XNPV(0.1,B52:AF52,$B$1:$AF$1)</f>
        <v>163232.970460666</v>
      </c>
      <c r="AI52" s="393" t="n">
        <f aca="false">SUMPRODUCT(B52:AA52,$B$1010:$AA$1010)</f>
        <v>271868.706325083</v>
      </c>
      <c r="AJ52" s="394" t="n">
        <f aca="false">SUMPRODUCT(B52:AF52,$B$1012:$AF$1012)</f>
        <v>238167.854460964</v>
      </c>
      <c r="AK52" s="395" t="n">
        <f aca="false">XIRR(B52:AF52,$B$1:$AF$1)</f>
        <v>0.215372468046128</v>
      </c>
      <c r="AL52" s="396" t="n">
        <f aca="false">1-EXP(-(1/0.25)*(AI52/ABS($AI$1010)))</f>
        <v>0.985014299874602</v>
      </c>
    </row>
    <row r="53" customFormat="false" ht="12.75" hidden="false" customHeight="false" outlineLevel="0" collapsed="false">
      <c r="A53" s="386"/>
      <c r="B53" s="392" t="n">
        <f aca="false">+[1]data1cf!A53</f>
        <v>-193191.806800363</v>
      </c>
      <c r="C53" s="392" t="n">
        <f aca="false">+[1]data1cf!B53</f>
        <v>22167.4177744997</v>
      </c>
      <c r="D53" s="392" t="n">
        <f aca="false">+[1]data1cf!C53</f>
        <v>58558.9518888506</v>
      </c>
      <c r="E53" s="392" t="n">
        <f aca="false">+[1]data1cf!D53</f>
        <v>58455.3074588385</v>
      </c>
      <c r="F53" s="392" t="n">
        <f aca="false">+[1]data1cf!E53</f>
        <v>43172.6839390807</v>
      </c>
      <c r="G53" s="392" t="n">
        <f aca="false">+[1]data1cf!F53</f>
        <v>40933.6525093094</v>
      </c>
      <c r="H53" s="392" t="n">
        <f aca="false">+[1]data1cf!G53</f>
        <v>38201.2621898367</v>
      </c>
      <c r="I53" s="392" t="n">
        <f aca="false">+[1]data1cf!H53</f>
        <v>35908.8945448597</v>
      </c>
      <c r="J53" s="392" t="n">
        <f aca="false">+[1]data1cf!I53</f>
        <v>35082.0912025802</v>
      </c>
      <c r="K53" s="392" t="n">
        <f aca="false">+[1]data1cf!J53</f>
        <v>33838.0240663527</v>
      </c>
      <c r="L53" s="392" t="n">
        <f aca="false">+[1]data1cf!K53</f>
        <v>32716.2538471963</v>
      </c>
      <c r="M53" s="392" t="n">
        <f aca="false">+[1]data1cf!L53</f>
        <v>31727.4985573391</v>
      </c>
      <c r="N53" s="392" t="n">
        <f aca="false">+[1]data1cf!M53</f>
        <v>30841.2338832898</v>
      </c>
      <c r="O53" s="392" t="n">
        <f aca="false">+[1]data1cf!N53</f>
        <v>29614.7467037762</v>
      </c>
      <c r="P53" s="392" t="n">
        <f aca="false">+[1]data1cf!O53</f>
        <v>37276.5850536325</v>
      </c>
      <c r="Q53" s="392" t="n">
        <f aca="false">+[1]data1cf!P53</f>
        <v>45284.8494921362</v>
      </c>
      <c r="R53" s="392" t="n">
        <f aca="false">+[1]data1cf!Q53</f>
        <v>33877.3632825129</v>
      </c>
      <c r="S53" s="392" t="n">
        <f aca="false">+[1]data1cf!R53</f>
        <v>22059.9524580601</v>
      </c>
      <c r="T53" s="392" t="n">
        <f aca="false">+[1]data1cf!S53</f>
        <v>21544.4589257409</v>
      </c>
      <c r="U53" s="392" t="n">
        <f aca="false">+[1]data1cf!T53</f>
        <v>21028.2810121783</v>
      </c>
      <c r="V53" s="392" t="n">
        <f aca="false">+[1]data1cf!U53</f>
        <v>20732.0431255712</v>
      </c>
      <c r="W53" s="392" t="n">
        <f aca="false">+[1]data1cf!V53</f>
        <v>19993.7892996308</v>
      </c>
      <c r="X53" s="392" t="n">
        <f aca="false">+[1]data1cf!W53</f>
        <v>19475.4325714634</v>
      </c>
      <c r="Y53" s="392" t="n">
        <f aca="false">+[1]data1cf!X53</f>
        <v>18956.3055661772</v>
      </c>
      <c r="Z53" s="392" t="n">
        <f aca="false">+[1]data1cf!Y53</f>
        <v>18655.5869442723</v>
      </c>
      <c r="AA53" s="392" t="n">
        <f aca="false">+[1]data1cf!Z53</f>
        <v>17915.6475977446</v>
      </c>
      <c r="AB53" s="392" t="n">
        <f aca="false">+[1]data1cf!AA53</f>
        <v>17394.0683174253</v>
      </c>
      <c r="AC53" s="392" t="n">
        <f aca="false">+[1]data1cf!AB53</f>
        <v>16871.6220834227</v>
      </c>
      <c r="AD53" s="392" t="n">
        <f aca="false">+[1]data1cf!AC53</f>
        <v>16567.5382915147</v>
      </c>
      <c r="AE53" s="392" t="n">
        <f aca="false">+[1]data1cf!AD53</f>
        <v>15824.0239396668</v>
      </c>
      <c r="AF53" s="392" t="n">
        <f aca="false">+[1]data1cf!AE53</f>
        <v>1207.16770265134</v>
      </c>
      <c r="AG53" s="392"/>
      <c r="AH53" s="393" t="n">
        <f aca="false">XNPV(0.1,B53:AF53,$B$1:$AF$1)</f>
        <v>145353.853467022</v>
      </c>
      <c r="AI53" s="393" t="n">
        <f aca="false">SUMPRODUCT(B53:AA53,$B$1010:$AA$1010)</f>
        <v>248621.70525825</v>
      </c>
      <c r="AJ53" s="394" t="n">
        <f aca="false">SUMPRODUCT(B53:AF53,$B$1012:$AF$1012)</f>
        <v>216331.64557269</v>
      </c>
      <c r="AK53" s="395" t="n">
        <f aca="false">XIRR(B53:AF53,$B$1:$AF$1)</f>
        <v>0.203362602058802</v>
      </c>
      <c r="AL53" s="396" t="n">
        <f aca="false">1-EXP(-(1/0.25)*(AI53/ABS($AI$1010)))</f>
        <v>0.978537930704673</v>
      </c>
    </row>
    <row r="54" customFormat="false" ht="12.75" hidden="false" customHeight="false" outlineLevel="0" collapsed="false">
      <c r="A54" s="386"/>
      <c r="B54" s="392" t="n">
        <f aca="false">+[1]data1cf!A54</f>
        <v>-169976.368473812</v>
      </c>
      <c r="C54" s="392" t="n">
        <f aca="false">+[1]data1cf!B54</f>
        <v>29728.919338765</v>
      </c>
      <c r="D54" s="392" t="n">
        <f aca="false">+[1]data1cf!C54</f>
        <v>68539.0395435174</v>
      </c>
      <c r="E54" s="392" t="n">
        <f aca="false">+[1]data1cf!D54</f>
        <v>62371.3806928145</v>
      </c>
      <c r="F54" s="392" t="n">
        <f aca="false">+[1]data1cf!E54</f>
        <v>48078.0430078974</v>
      </c>
      <c r="G54" s="392" t="n">
        <f aca="false">+[1]data1cf!F54</f>
        <v>45816.519091912</v>
      </c>
      <c r="H54" s="392" t="n">
        <f aca="false">+[1]data1cf!G54</f>
        <v>43169.8822999835</v>
      </c>
      <c r="I54" s="392" t="n">
        <f aca="false">+[1]data1cf!H54</f>
        <v>40919.7122923768</v>
      </c>
      <c r="J54" s="392" t="n">
        <f aca="false">+[1]data1cf!I54</f>
        <v>39988.5969704382</v>
      </c>
      <c r="K54" s="392" t="n">
        <f aca="false">+[1]data1cf!J54</f>
        <v>38634.7538952461</v>
      </c>
      <c r="L54" s="392" t="n">
        <f aca="false">+[1]data1cf!K54</f>
        <v>37418.4380519756</v>
      </c>
      <c r="M54" s="392" t="n">
        <f aca="false">+[1]data1cf!L54</f>
        <v>36320.2955018638</v>
      </c>
      <c r="N54" s="392" t="n">
        <f aca="false">+[1]data1cf!M54</f>
        <v>35340.2582708513</v>
      </c>
      <c r="O54" s="392" t="n">
        <f aca="false">+[1]data1cf!N54</f>
        <v>34009.5963119169</v>
      </c>
      <c r="P54" s="392" t="n">
        <f aca="false">+[1]data1cf!O54</f>
        <v>40527.1869921398</v>
      </c>
      <c r="Q54" s="392" t="n">
        <f aca="false">+[1]data1cf!P54</f>
        <v>47423.4366211965</v>
      </c>
      <c r="R54" s="392" t="n">
        <f aca="false">+[1]data1cf!Q54</f>
        <v>37335.8851690001</v>
      </c>
      <c r="S54" s="392" t="n">
        <f aca="false">+[1]data1cf!R54</f>
        <v>26839.5413695363</v>
      </c>
      <c r="T54" s="392" t="n">
        <f aca="false">+[1]data1cf!S54</f>
        <v>26313.5867766647</v>
      </c>
      <c r="U54" s="392" t="n">
        <f aca="false">+[1]data1cf!T54</f>
        <v>25788.7877678748</v>
      </c>
      <c r="V54" s="392" t="n">
        <f aca="false">+[1]data1cf!U54</f>
        <v>25483.961752801</v>
      </c>
      <c r="W54" s="392" t="n">
        <f aca="false">+[1]data1cf!V54</f>
        <v>24742.7962126551</v>
      </c>
      <c r="X54" s="392" t="n">
        <f aca="false">+[1]data1cf!W54</f>
        <v>24221.676152548</v>
      </c>
      <c r="Y54" s="392" t="n">
        <f aca="false">+[1]data1cf!X54</f>
        <v>23701.8567125054</v>
      </c>
      <c r="Z54" s="392" t="n">
        <f aca="false">+[1]data1cf!Y54</f>
        <v>23400.8000431809</v>
      </c>
      <c r="AA54" s="392" t="n">
        <f aca="false">+[1]data1cf!Z54</f>
        <v>22666.2769375796</v>
      </c>
      <c r="AB54" s="392" t="n">
        <f aca="false">+[1]data1cf!AA54</f>
        <v>22150.5981866911</v>
      </c>
      <c r="AC54" s="392" t="n">
        <f aca="false">+[1]data1cf!AB54</f>
        <v>21636.3832951437</v>
      </c>
      <c r="AD54" s="392" t="n">
        <f aca="false">+[1]data1cf!AC54</f>
        <v>21341.2255399154</v>
      </c>
      <c r="AE54" s="392" t="n">
        <f aca="false">+[1]data1cf!AD54</f>
        <v>20612.5220706664</v>
      </c>
      <c r="AF54" s="392" t="n">
        <f aca="false">+[1]data1cf!AE54</f>
        <v>7704.68047406443</v>
      </c>
      <c r="AG54" s="392"/>
      <c r="AH54" s="393" t="n">
        <f aca="false">XNPV(0.1,B54:AF54,$B$1:$AF$1)</f>
        <v>218667.761301114</v>
      </c>
      <c r="AI54" s="393" t="n">
        <f aca="false">SUMPRODUCT(B54:AA54,$B$1010:$AA$1010)</f>
        <v>336171.31977302</v>
      </c>
      <c r="AJ54" s="394" t="n">
        <f aca="false">SUMPRODUCT(B54:AF54,$B$1012:$AF$1012)</f>
        <v>300810.41289665</v>
      </c>
      <c r="AK54" s="395" t="n">
        <f aca="false">XIRR(B54:AF54,$B$1:$AF$1)</f>
        <v>0.273530928559002</v>
      </c>
      <c r="AL54" s="396" t="n">
        <f aca="false">1-EXP(-(1/0.25)*(AI54/ABS($AI$1010)))</f>
        <v>0.994451358735299</v>
      </c>
    </row>
    <row r="55" customFormat="false" ht="12.75" hidden="false" customHeight="false" outlineLevel="0" collapsed="false">
      <c r="A55" s="386"/>
      <c r="B55" s="392" t="n">
        <f aca="false">+[1]data1cf!A55</f>
        <v>-172725.048282333</v>
      </c>
      <c r="C55" s="392" t="n">
        <f aca="false">+[1]data1cf!B55</f>
        <v>27259.9709828166</v>
      </c>
      <c r="D55" s="392" t="n">
        <f aca="false">+[1]data1cf!C55</f>
        <v>62344.9960426453</v>
      </c>
      <c r="E55" s="392" t="n">
        <f aca="false">+[1]data1cf!D55</f>
        <v>61504.4935663726</v>
      </c>
      <c r="F55" s="392" t="n">
        <f aca="false">+[1]data1cf!E55</f>
        <v>45737.2160358405</v>
      </c>
      <c r="G55" s="392" t="n">
        <f aca="false">+[1]data1cf!F55</f>
        <v>43536.7188581592</v>
      </c>
      <c r="H55" s="392" t="n">
        <f aca="false">+[1]data1cf!G55</f>
        <v>40929.7171048502</v>
      </c>
      <c r="I55" s="392" t="n">
        <f aca="false">+[1]data1cf!H55</f>
        <v>38722.4261789151</v>
      </c>
      <c r="J55" s="392" t="n">
        <f aca="false">+[1]data1cf!I55</f>
        <v>37847.0117893177</v>
      </c>
      <c r="K55" s="392" t="n">
        <f aca="false">+[1]data1cf!J55</f>
        <v>36557.8266456065</v>
      </c>
      <c r="L55" s="392" t="n">
        <f aca="false">+[1]data1cf!K55</f>
        <v>35399.7746010287</v>
      </c>
      <c r="M55" s="392" t="n">
        <f aca="false">+[1]data1cf!L55</f>
        <v>34361.4186057691</v>
      </c>
      <c r="N55" s="392" t="n">
        <f aca="false">+[1]data1cf!M55</f>
        <v>33435.2259495102</v>
      </c>
      <c r="O55" s="392" t="n">
        <f aca="false">+[1]data1cf!N55</f>
        <v>32166.8875556791</v>
      </c>
      <c r="P55" s="392" t="n">
        <f aca="false">+[1]data1cf!O55</f>
        <v>38865.8340915336</v>
      </c>
      <c r="Q55" s="392" t="n">
        <f aca="false">+[1]data1cf!P55</f>
        <v>45924.4642078148</v>
      </c>
      <c r="R55" s="392" t="n">
        <f aca="false">+[1]data1cf!Q55</f>
        <v>35692.8142505002</v>
      </c>
      <c r="S55" s="392" t="n">
        <f aca="false">+[1]data1cf!R55</f>
        <v>25058.6387574836</v>
      </c>
      <c r="T55" s="392" t="n">
        <f aca="false">+[1]data1cf!S55</f>
        <v>24548.7830933067</v>
      </c>
      <c r="U55" s="392" t="n">
        <f aca="false">+[1]data1cf!T55</f>
        <v>24039.5044182476</v>
      </c>
      <c r="V55" s="392" t="n">
        <f aca="false">+[1]data1cf!U55</f>
        <v>23746.6136302149</v>
      </c>
      <c r="W55" s="392" t="n">
        <f aca="false">+[1]data1cf!V55</f>
        <v>23022.7477934666</v>
      </c>
      <c r="X55" s="392" t="n">
        <f aca="false">+[1]data1cf!W55</f>
        <v>22515.3060365412</v>
      </c>
      <c r="Y55" s="392" t="n">
        <f aca="false">+[1]data1cf!X55</f>
        <v>22008.5136859511</v>
      </c>
      <c r="Z55" s="392" t="n">
        <f aca="false">+[1]data1cf!Y55</f>
        <v>21716.9583317502</v>
      </c>
      <c r="AA55" s="392" t="n">
        <f aca="false">+[1]data1cf!Z55</f>
        <v>20996.9557170025</v>
      </c>
      <c r="AB55" s="392" t="n">
        <f aca="false">+[1]data1cf!AA55</f>
        <v>20492.2308339553</v>
      </c>
      <c r="AC55" s="392" t="n">
        <f aca="false">+[1]data1cf!AB55</f>
        <v>19988.2368634596</v>
      </c>
      <c r="AD55" s="392" t="n">
        <f aca="false">+[1]data1cf!AC55</f>
        <v>19699.8065953256</v>
      </c>
      <c r="AE55" s="392" t="n">
        <f aca="false">+[1]data1cf!AD55</f>
        <v>18982.5300274505</v>
      </c>
      <c r="AF55" s="392" t="n">
        <f aca="false">+[1]data1cf!AE55</f>
        <v>5882.08380911514</v>
      </c>
      <c r="AG55" s="392"/>
      <c r="AH55" s="393" t="n">
        <f aca="false">XNPV(0.1,B55:AF55,$B$1:$AF$1)</f>
        <v>194114.046681184</v>
      </c>
      <c r="AI55" s="393" t="n">
        <f aca="false">SUMPRODUCT(B55:AA55,$B$1010:$AA$1010)</f>
        <v>305452.131830957</v>
      </c>
      <c r="AJ55" s="394" t="n">
        <f aca="false">SUMPRODUCT(B55:AF55,$B$1012:$AF$1012)</f>
        <v>271643.717691151</v>
      </c>
      <c r="AK55" s="395" t="n">
        <f aca="false">XIRR(B55:AF55,$B$1:$AF$1)</f>
        <v>0.25173081908723</v>
      </c>
      <c r="AL55" s="396" t="n">
        <f aca="false">1-EXP(-(1/0.25)*(AI55/ABS($AI$1010)))</f>
        <v>0.991080882540336</v>
      </c>
    </row>
    <row r="56" customFormat="false" ht="12.75" hidden="false" customHeight="false" outlineLevel="0" collapsed="false">
      <c r="A56" s="386"/>
      <c r="B56" s="392" t="n">
        <f aca="false">+[1]data1cf!A56</f>
        <v>-184665.24372204</v>
      </c>
      <c r="C56" s="392" t="n">
        <f aca="false">+[1]data1cf!B56</f>
        <v>24969.5553101203</v>
      </c>
      <c r="D56" s="392" t="n">
        <f aca="false">+[1]data1cf!C56</f>
        <v>63714.7776607344</v>
      </c>
      <c r="E56" s="392" t="n">
        <f aca="false">+[1]data1cf!D56</f>
        <v>62966.5990688822</v>
      </c>
      <c r="F56" s="392" t="n">
        <f aca="false">+[1]data1cf!E56</f>
        <v>47017.0174226615</v>
      </c>
      <c r="G56" s="392" t="n">
        <f aca="false">+[1]data1cf!F56</f>
        <v>44701.9883194919</v>
      </c>
      <c r="H56" s="392" t="n">
        <f aca="false">+[1]data1cf!G56</f>
        <v>41943.3096037682</v>
      </c>
      <c r="I56" s="392" t="n">
        <f aca="false">+[1]data1cf!H56</f>
        <v>39610.876490614</v>
      </c>
      <c r="J56" s="392" t="n">
        <f aca="false">+[1]data1cf!I56</f>
        <v>38695.4490096844</v>
      </c>
      <c r="K56" s="392" t="n">
        <f aca="false">+[1]data1cf!J56</f>
        <v>37351.1062935003</v>
      </c>
      <c r="L56" s="392" t="n">
        <f aca="false">+[1]data1cf!K56</f>
        <v>36139.9824424917</v>
      </c>
      <c r="M56" s="392" t="n">
        <f aca="false">+[1]data1cf!L56</f>
        <v>35056.694618141</v>
      </c>
      <c r="N56" s="392" t="n">
        <f aca="false">+[1]data1cf!M56</f>
        <v>34086.3829491069</v>
      </c>
      <c r="O56" s="392" t="n">
        <f aca="false">+[1]data1cf!N56</f>
        <v>32763.6169663244</v>
      </c>
      <c r="P56" s="392" t="n">
        <f aca="false">+[1]data1cf!O56</f>
        <v>39951.9499863857</v>
      </c>
      <c r="Q56" s="392" t="n">
        <f aca="false">+[1]data1cf!P56</f>
        <v>47516.1410960442</v>
      </c>
      <c r="R56" s="392" t="n">
        <f aca="false">+[1]data1cf!Q56</f>
        <v>36579.3040847233</v>
      </c>
      <c r="S56" s="392" t="n">
        <f aca="false">+[1]data1cf!R56</f>
        <v>25225.5294915039</v>
      </c>
      <c r="T56" s="392" t="n">
        <f aca="false">+[1]data1cf!S56</f>
        <v>24688.9469545364</v>
      </c>
      <c r="U56" s="392" t="n">
        <f aca="false">+[1]data1cf!T56</f>
        <v>24152.7744981609</v>
      </c>
      <c r="V56" s="392" t="n">
        <f aca="false">+[1]data1cf!U56</f>
        <v>23840.7105078822</v>
      </c>
      <c r="W56" s="392" t="n">
        <f aca="false">+[1]data1cf!V56</f>
        <v>23081.7094059296</v>
      </c>
      <c r="X56" s="392" t="n">
        <f aca="false">+[1]data1cf!W56</f>
        <v>22546.842493199</v>
      </c>
      <c r="Y56" s="392" t="n">
        <f aca="false">+[1]data1cf!X56</f>
        <v>22012.4371297876</v>
      </c>
      <c r="Z56" s="392" t="n">
        <f aca="false">+[1]data1cf!Y56</f>
        <v>21700.6136118676</v>
      </c>
      <c r="AA56" s="392" t="n">
        <f aca="false">+[1]data1cf!Z56</f>
        <v>20945.0668522349</v>
      </c>
      <c r="AB56" s="392" t="n">
        <f aca="false">+[1]data1cf!AA56</f>
        <v>20412.1308896976</v>
      </c>
      <c r="AC56" s="392" t="n">
        <f aca="false">+[1]data1cf!AB56</f>
        <v>19879.7144049854</v>
      </c>
      <c r="AD56" s="392" t="n">
        <f aca="false">+[1]data1cf!AC56</f>
        <v>19569.8745155806</v>
      </c>
      <c r="AE56" s="392" t="n">
        <f aca="false">+[1]data1cf!AD56</f>
        <v>18816.5026739046</v>
      </c>
      <c r="AF56" s="392" t="n">
        <f aca="false">+[1]data1cf!AE56</f>
        <v>4816.02815083391</v>
      </c>
      <c r="AG56" s="392"/>
      <c r="AH56" s="393" t="n">
        <f aca="false">XNPV(0.1,B56:AF56,$B$1:$AF$1)</f>
        <v>187447.076341131</v>
      </c>
      <c r="AI56" s="393" t="n">
        <f aca="false">SUMPRODUCT(B56:AA56,$B$1010:$AA$1010)</f>
        <v>301012.412243275</v>
      </c>
      <c r="AJ56" s="394" t="n">
        <f aca="false">SUMPRODUCT(B56:AF56,$B$1012:$AF$1012)</f>
        <v>266249.37228241</v>
      </c>
      <c r="AK56" s="395" t="n">
        <f aca="false">XIRR(B56:AF56,$B$1:$AF$1)</f>
        <v>0.236596057788793</v>
      </c>
      <c r="AL56" s="396" t="n">
        <f aca="false">1-EXP(-(1/0.25)*(AI56/ABS($AI$1010)))</f>
        <v>0.990447572007057</v>
      </c>
    </row>
    <row r="57" customFormat="false" ht="12.75" hidden="false" customHeight="false" outlineLevel="0" collapsed="false">
      <c r="A57" s="386"/>
      <c r="B57" s="392" t="n">
        <f aca="false">+[1]data1cf!A57</f>
        <v>-165043.386510278</v>
      </c>
      <c r="C57" s="392" t="n">
        <f aca="false">+[1]data1cf!B57</f>
        <v>34706.2081233532</v>
      </c>
      <c r="D57" s="392" t="n">
        <f aca="false">+[1]data1cf!C57</f>
        <v>66255.5693038581</v>
      </c>
      <c r="E57" s="392" t="n">
        <f aca="false">+[1]data1cf!D57</f>
        <v>65012.4844082709</v>
      </c>
      <c r="F57" s="392" t="n">
        <f aca="false">+[1]data1cf!E57</f>
        <v>49171.280887007</v>
      </c>
      <c r="G57" s="392" t="n">
        <f aca="false">+[1]data1cf!F57</f>
        <v>46903.2893363242</v>
      </c>
      <c r="H57" s="392" t="n">
        <f aca="false">+[1]data1cf!G57</f>
        <v>44273.4338563752</v>
      </c>
      <c r="I57" s="392" t="n">
        <f aca="false">+[1]data1cf!H57</f>
        <v>42030.8454290624</v>
      </c>
      <c r="J57" s="392" t="n">
        <f aca="false">+[1]data1cf!I57</f>
        <v>41076.3111639026</v>
      </c>
      <c r="K57" s="392" t="n">
        <f aca="false">+[1]data1cf!J57</f>
        <v>39697.6477410458</v>
      </c>
      <c r="L57" s="392" t="n">
        <f aca="false">+[1]data1cf!K57</f>
        <v>38459.8805953546</v>
      </c>
      <c r="M57" s="392" t="n">
        <f aca="false">+[1]data1cf!L57</f>
        <v>37337.139868706</v>
      </c>
      <c r="N57" s="392" t="n">
        <f aca="false">+[1]data1cf!M57</f>
        <v>36335.9407882032</v>
      </c>
      <c r="O57" s="392" t="n">
        <f aca="false">+[1]data1cf!N57</f>
        <v>34981.6969982067</v>
      </c>
      <c r="P57" s="392" t="n">
        <f aca="false">+[1]data1cf!O57</f>
        <v>41254.8226595853</v>
      </c>
      <c r="Q57" s="392" t="n">
        <f aca="false">+[1]data1cf!P57</f>
        <v>47913.8948395311</v>
      </c>
      <c r="R57" s="392" t="n">
        <f aca="false">+[1]data1cf!Q57</f>
        <v>38106.4602087165</v>
      </c>
      <c r="S57" s="392" t="n">
        <f aca="false">+[1]data1cf!R57</f>
        <v>27890.2886665499</v>
      </c>
      <c r="T57" s="392" t="n">
        <f aca="false">+[1]data1cf!S57</f>
        <v>27361.6813712447</v>
      </c>
      <c r="U57" s="392" t="n">
        <f aca="false">+[1]data1cf!T57</f>
        <v>26834.6310641687</v>
      </c>
      <c r="V57" s="392" t="n">
        <f aca="false">+[1]data1cf!U57</f>
        <v>26527.6643483923</v>
      </c>
      <c r="W57" s="392" t="n">
        <f aca="false">+[1]data1cf!V57</f>
        <v>25785.3896545811</v>
      </c>
      <c r="X57" s="392" t="n">
        <f aca="false">+[1]data1cf!W57</f>
        <v>25263.2962172702</v>
      </c>
      <c r="Y57" s="392" t="n">
        <f aca="false">+[1]data1cf!X57</f>
        <v>24742.9551839283</v>
      </c>
      <c r="Z57" s="392" t="n">
        <f aca="false">+[1]data1cf!Y57</f>
        <v>24441.552999502</v>
      </c>
      <c r="AA57" s="392" t="n">
        <f aca="false">+[1]data1cf!Z57</f>
        <v>23707.7421947914</v>
      </c>
      <c r="AB57" s="392" t="n">
        <f aca="false">+[1]data1cf!AA57</f>
        <v>23192.9801620401</v>
      </c>
      <c r="AC57" s="392" t="n">
        <f aca="false">+[1]data1cf!AB57</f>
        <v>22680.1904753947</v>
      </c>
      <c r="AD57" s="392" t="n">
        <f aca="false">+[1]data1cf!AC57</f>
        <v>22386.7042130851</v>
      </c>
      <c r="AE57" s="392" t="n">
        <f aca="false">+[1]data1cf!AD57</f>
        <v>21660.7665970654</v>
      </c>
      <c r="AF57" s="392" t="n">
        <f aca="false">+[1]data1cf!AE57</f>
        <v>9115.78685887702</v>
      </c>
      <c r="AG57" s="392"/>
      <c r="AH57" s="393" t="n">
        <f aca="false">XNPV(0.1,B57:AF57,$B$1:$AF$1)</f>
        <v>235319.355167936</v>
      </c>
      <c r="AI57" s="393" t="n">
        <f aca="false">SUMPRODUCT(B57:AA57,$B$1010:$AA$1010)</f>
        <v>355957.423853243</v>
      </c>
      <c r="AJ57" s="394" t="n">
        <f aca="false">SUMPRODUCT(B57:AF57,$B$1012:$AF$1012)</f>
        <v>319914.967533762</v>
      </c>
      <c r="AK57" s="395" t="n">
        <f aca="false">XIRR(B57:AF57,$B$1:$AF$1)</f>
        <v>0.292635935318568</v>
      </c>
      <c r="AL57" s="396" t="n">
        <f aca="false">1-EXP(-(1/0.25)*(AI57/ABS($AI$1010)))</f>
        <v>0.995912895144361</v>
      </c>
    </row>
    <row r="58" customFormat="false" ht="12.75" hidden="false" customHeight="false" outlineLevel="0" collapsed="false">
      <c r="A58" s="386"/>
      <c r="B58" s="392" t="n">
        <f aca="false">+[1]data1cf!A58</f>
        <v>-165286.777391773</v>
      </c>
      <c r="C58" s="392" t="n">
        <f aca="false">+[1]data1cf!B58</f>
        <v>36322.1925373029</v>
      </c>
      <c r="D58" s="392" t="n">
        <f aca="false">+[1]data1cf!C58</f>
        <v>68544.8392544317</v>
      </c>
      <c r="E58" s="392" t="n">
        <f aca="false">+[1]data1cf!D58</f>
        <v>67211.0135006976</v>
      </c>
      <c r="F58" s="392" t="n">
        <f aca="false">+[1]data1cf!E58</f>
        <v>52475.888618584</v>
      </c>
      <c r="G58" s="392" t="n">
        <f aca="false">+[1]data1cf!F58</f>
        <v>50096.8452488917</v>
      </c>
      <c r="H58" s="392" t="n">
        <f aca="false">+[1]data1cf!G58</f>
        <v>47371.1548385768</v>
      </c>
      <c r="I58" s="392" t="n">
        <f aca="false">+[1]data1cf!H58</f>
        <v>45036.8356741305</v>
      </c>
      <c r="J58" s="392" t="n">
        <f aca="false">+[1]data1cf!I58</f>
        <v>44000.7343839751</v>
      </c>
      <c r="K58" s="392" t="n">
        <f aca="false">+[1]data1cf!J58</f>
        <v>42524.7155998408</v>
      </c>
      <c r="L58" s="392" t="n">
        <f aca="false">+[1]data1cf!K58</f>
        <v>41198.1872970571</v>
      </c>
      <c r="M58" s="392" t="n">
        <f aca="false">+[1]data1cf!L58</f>
        <v>39987.2881105002</v>
      </c>
      <c r="N58" s="392" t="n">
        <f aca="false">+[1]data1cf!M58</f>
        <v>38905.5718005739</v>
      </c>
      <c r="O58" s="392" t="n">
        <f aca="false">+[1]data1cf!N58</f>
        <v>37457.1005576033</v>
      </c>
      <c r="P58" s="392" t="n">
        <f aca="false">+[1]data1cf!O58</f>
        <v>43654.7418968497</v>
      </c>
      <c r="Q58" s="392" t="n">
        <f aca="false">+[1]data1cf!P58</f>
        <v>50266.8970277192</v>
      </c>
      <c r="R58" s="392" t="n">
        <f aca="false">+[1]data1cf!Q58</f>
        <v>40422.3990730207</v>
      </c>
      <c r="S58" s="392" t="n">
        <f aca="false">+[1]data1cf!R58</f>
        <v>30156.9471765933</v>
      </c>
      <c r="T58" s="392" t="n">
        <f aca="false">+[1]data1cf!S58</f>
        <v>29600.1138840311</v>
      </c>
      <c r="U58" s="392" t="n">
        <f aca="false">+[1]data1cf!T58</f>
        <v>29045.5061574564</v>
      </c>
      <c r="V58" s="392" t="n">
        <f aca="false">+[1]data1cf!U58</f>
        <v>28717.8103038388</v>
      </c>
      <c r="W58" s="392" t="n">
        <f aca="false">+[1]data1cf!V58</f>
        <v>27943.2364731975</v>
      </c>
      <c r="X58" s="392" t="n">
        <f aca="false">+[1]data1cf!W58</f>
        <v>27395.714118591</v>
      </c>
      <c r="Y58" s="392" t="n">
        <f aca="false">+[1]data1cf!X58</f>
        <v>26850.6966581107</v>
      </c>
      <c r="Z58" s="392" t="n">
        <f aca="false">+[1]data1cf!Y58</f>
        <v>26531.2572589804</v>
      </c>
      <c r="AA58" s="392" t="n">
        <f aca="false">+[1]data1cf!Z58</f>
        <v>25768.4792612286</v>
      </c>
      <c r="AB58" s="392" t="n">
        <f aca="false">+[1]data1cf!AA58</f>
        <v>25231.4364493206</v>
      </c>
      <c r="AC58" s="392" t="n">
        <f aca="false">+[1]data1cf!AB58</f>
        <v>24697.2129178198</v>
      </c>
      <c r="AD58" s="392" t="n">
        <f aca="false">+[1]data1cf!AC58</f>
        <v>24388.7899602811</v>
      </c>
      <c r="AE58" s="392" t="n">
        <f aca="false">+[1]data1cf!AD58</f>
        <v>23637.5645470409</v>
      </c>
      <c r="AF58" s="392" t="n">
        <f aca="false">+[1]data1cf!AE58</f>
        <v>11056.0940542043</v>
      </c>
      <c r="AG58" s="392"/>
      <c r="AH58" s="393" t="n">
        <f aca="false">XNPV(0.1,B58:AF58,$B$1:$AF$1)</f>
        <v>258817.170634363</v>
      </c>
      <c r="AI58" s="393" t="n">
        <f aca="false">SUMPRODUCT(B58:AA58,$B$1010:$AA$1010)</f>
        <v>387414.863079947</v>
      </c>
      <c r="AJ58" s="394" t="n">
        <f aca="false">SUMPRODUCT(B58:AF58,$B$1012:$AF$1012)</f>
        <v>349262.184067388</v>
      </c>
      <c r="AK58" s="395" t="n">
        <f aca="false">XIRR(B58:AF58,$B$1:$AF$1)</f>
        <v>0.308008000743372</v>
      </c>
      <c r="AL58" s="396" t="n">
        <f aca="false">1-EXP(-(1/0.25)*(AI58/ABS($AI$1010)))</f>
        <v>0.997486223570707</v>
      </c>
    </row>
    <row r="59" customFormat="false" ht="12.75" hidden="false" customHeight="false" outlineLevel="0" collapsed="false">
      <c r="A59" s="386"/>
      <c r="B59" s="392" t="n">
        <f aca="false">+[1]data1cf!A59</f>
        <v>-217645.331703696</v>
      </c>
      <c r="C59" s="392" t="n">
        <f aca="false">+[1]data1cf!B59</f>
        <v>13724.4833638346</v>
      </c>
      <c r="D59" s="392" t="n">
        <f aca="false">+[1]data1cf!C59</f>
        <v>57886.6293505913</v>
      </c>
      <c r="E59" s="392" t="n">
        <f aca="false">+[1]data1cf!D59</f>
        <v>56727.0688032561</v>
      </c>
      <c r="F59" s="392" t="n">
        <f aca="false">+[1]data1cf!E59</f>
        <v>39725.5282538652</v>
      </c>
      <c r="G59" s="392" t="n">
        <f aca="false">+[1]data1cf!F59</f>
        <v>37453.1592536522</v>
      </c>
      <c r="H59" s="392" t="n">
        <f aca="false">+[1]data1cf!G59</f>
        <v>34581.7920414047</v>
      </c>
      <c r="I59" s="392" t="n">
        <f aca="false">+[1]data1cf!H59</f>
        <v>32198.1954394385</v>
      </c>
      <c r="J59" s="392" t="n">
        <f aca="false">+[1]data1cf!I59</f>
        <v>31438.9074464318</v>
      </c>
      <c r="K59" s="392" t="n">
        <f aca="false">+[1]data1cf!J59</f>
        <v>30259.9908908012</v>
      </c>
      <c r="L59" s="392" t="n">
        <f aca="false">+[1]data1cf!K59</f>
        <v>29191.8146442291</v>
      </c>
      <c r="M59" s="392" t="n">
        <f aca="false">+[1]data1cf!L59</f>
        <v>28272.5155881833</v>
      </c>
      <c r="N59" s="392" t="n">
        <f aca="false">+[1]data1cf!M59</f>
        <v>27443.2593636415</v>
      </c>
      <c r="O59" s="392" t="n">
        <f aca="false">+[1]data1cf!N59</f>
        <v>26277.6558895272</v>
      </c>
      <c r="P59" s="392" t="n">
        <f aca="false">+[1]data1cf!O59</f>
        <v>35099.9353578761</v>
      </c>
      <c r="Q59" s="392" t="n">
        <f aca="false">+[1]data1cf!P59</f>
        <v>44249.5016000849</v>
      </c>
      <c r="R59" s="392" t="n">
        <f aca="false">+[1]data1cf!Q59</f>
        <v>31439.7863395198</v>
      </c>
      <c r="S59" s="392" t="n">
        <f aca="false">+[1]data1cf!R59</f>
        <v>18212.6992517927</v>
      </c>
      <c r="T59" s="392" t="n">
        <f aca="false">+[1]data1cf!S59</f>
        <v>17693.7039954362</v>
      </c>
      <c r="U59" s="392" t="n">
        <f aca="false">+[1]data1cf!T59</f>
        <v>17172.4387660226</v>
      </c>
      <c r="V59" s="392" t="n">
        <f aca="false">+[1]data1cf!U59</f>
        <v>16874.5781835597</v>
      </c>
      <c r="W59" s="392" t="n">
        <f aca="false">+[1]data1cf!V59</f>
        <v>16122.823948282</v>
      </c>
      <c r="X59" s="392" t="n">
        <f aca="false">+[1]data1cf!W59</f>
        <v>15594.3319713549</v>
      </c>
      <c r="Y59" s="392" t="n">
        <f aca="false">+[1]data1cf!X59</f>
        <v>15063.2851197538</v>
      </c>
      <c r="Z59" s="392" t="n">
        <f aca="false">+[1]data1cf!Y59</f>
        <v>14753.6775474087</v>
      </c>
      <c r="AA59" s="392" t="n">
        <f aca="false">+[1]data1cf!Z59</f>
        <v>13993.2179081811</v>
      </c>
      <c r="AB59" s="392" t="n">
        <f aca="false">+[1]data1cf!AA59</f>
        <v>13454.0372885857</v>
      </c>
      <c r="AC59" s="392" t="n">
        <f aca="false">+[1]data1cf!AB59</f>
        <v>12911.9811350363</v>
      </c>
      <c r="AD59" s="392" t="n">
        <f aca="false">+[1]data1cf!AC59</f>
        <v>12590.8888918185</v>
      </c>
      <c r="AE59" s="392" t="n">
        <f aca="false">+[1]data1cf!AD59</f>
        <v>11818.8945740199</v>
      </c>
      <c r="AF59" s="392" t="n">
        <f aca="false">+[1]data1cf!AE59</f>
        <v>-4607.63658174402</v>
      </c>
      <c r="AG59" s="392"/>
      <c r="AH59" s="393" t="n">
        <f aca="false">XNPV(0.1,B59:AF59,$B$1:$AF$1)</f>
        <v>87395.6872554638</v>
      </c>
      <c r="AI59" s="393" t="n">
        <f aca="false">SUMPRODUCT(B59:AA59,$B$1010:$AA$1010)</f>
        <v>180530.196461515</v>
      </c>
      <c r="AJ59" s="394" t="n">
        <f aca="false">SUMPRODUCT(B59:AF59,$B$1012:$AF$1012)</f>
        <v>150168.83120104</v>
      </c>
      <c r="AK59" s="395" t="n">
        <f aca="false">XIRR(B59:AF59,$B$1:$AF$1)</f>
        <v>0.157253840003984</v>
      </c>
      <c r="AL59" s="396" t="n">
        <f aca="false">1-EXP(-(1/0.25)*(AI59/ABS($AI$1010)))</f>
        <v>0.938540837075173</v>
      </c>
    </row>
    <row r="60" customFormat="false" ht="12.75" hidden="false" customHeight="false" outlineLevel="0" collapsed="false">
      <c r="A60" s="386"/>
      <c r="B60" s="392" t="n">
        <f aca="false">+[1]data1cf!A60</f>
        <v>-207196.130810729</v>
      </c>
      <c r="C60" s="392" t="n">
        <f aca="false">+[1]data1cf!B60</f>
        <v>16203.7654508925</v>
      </c>
      <c r="D60" s="392" t="n">
        <f aca="false">+[1]data1cf!C60</f>
        <v>58321.9725202377</v>
      </c>
      <c r="E60" s="392" t="n">
        <f aca="false">+[1]data1cf!D60</f>
        <v>59057.1594906702</v>
      </c>
      <c r="F60" s="392" t="n">
        <f aca="false">+[1]data1cf!E60</f>
        <v>42025.1303546666</v>
      </c>
      <c r="G60" s="392" t="n">
        <f aca="false">+[1]data1cf!F60</f>
        <v>39739.5962642404</v>
      </c>
      <c r="H60" s="392" t="n">
        <f aca="false">+[1]data1cf!G60</f>
        <v>36904.2320392405</v>
      </c>
      <c r="I60" s="392" t="n">
        <f aca="false">+[1]data1cf!H60</f>
        <v>34537.1337267079</v>
      </c>
      <c r="J60" s="392" t="n">
        <f aca="false">+[1]data1cf!I60</f>
        <v>33728.6362524146</v>
      </c>
      <c r="K60" s="392" t="n">
        <f aca="false">+[1]data1cf!J60</f>
        <v>32497.6178714889</v>
      </c>
      <c r="L60" s="392" t="n">
        <f aca="false">+[1]data1cf!K60</f>
        <v>31384.4341473368</v>
      </c>
      <c r="M60" s="392" t="n">
        <f aca="false">+[1]data1cf!L60</f>
        <v>30413.4596550459</v>
      </c>
      <c r="N60" s="392" t="n">
        <f aca="false">+[1]data1cf!M60</f>
        <v>29539.7694211843</v>
      </c>
      <c r="O60" s="392" t="n">
        <f aca="false">+[1]data1cf!N60</f>
        <v>28324.6722721146</v>
      </c>
      <c r="P60" s="392" t="n">
        <f aca="false">+[1]data1cf!O60</f>
        <v>36629.5385249842</v>
      </c>
      <c r="Q60" s="392" t="n">
        <f aca="false">+[1]data1cf!P60</f>
        <v>45276.989394279</v>
      </c>
      <c r="R60" s="392" t="n">
        <f aca="false">+[1]data1cf!Q60</f>
        <v>33060.7382076088</v>
      </c>
      <c r="S60" s="392" t="n">
        <f aca="false">+[1]data1cf!R60</f>
        <v>20427.2912793432</v>
      </c>
      <c r="T60" s="392" t="n">
        <f aca="false">+[1]data1cf!S60</f>
        <v>19902.8131680199</v>
      </c>
      <c r="U60" s="392" t="n">
        <f aca="false">+[1]data1cf!T60</f>
        <v>19376.9120448282</v>
      </c>
      <c r="V60" s="392" t="n">
        <f aca="false">+[1]data1cf!U60</f>
        <v>19074.6170207578</v>
      </c>
      <c r="W60" s="392" t="n">
        <f aca="false">+[1]data1cf!V60</f>
        <v>18320.6687207041</v>
      </c>
      <c r="X60" s="392" t="n">
        <f aca="false">+[1]data1cf!W60</f>
        <v>17790.2372585064</v>
      </c>
      <c r="Y60" s="392" t="n">
        <f aca="false">+[1]data1cf!X60</f>
        <v>17258.204183914</v>
      </c>
      <c r="Z60" s="392" t="n">
        <f aca="false">+[1]data1cf!Y60</f>
        <v>16947.9514363825</v>
      </c>
      <c r="AA60" s="392" t="n">
        <f aca="false">+[1]data1cf!Z60</f>
        <v>16189.1395626063</v>
      </c>
      <c r="AB60" s="392" t="n">
        <f aca="false">+[1]data1cf!AA60</f>
        <v>15652.0075515504</v>
      </c>
      <c r="AC60" s="392" t="n">
        <f aca="false">+[1]data1cf!AB60</f>
        <v>15113.072911634</v>
      </c>
      <c r="AD60" s="392" t="n">
        <f aca="false">+[1]data1cf!AC60</f>
        <v>14795.5926161724</v>
      </c>
      <c r="AE60" s="392" t="n">
        <f aca="false">+[1]data1cf!AD60</f>
        <v>14029.5778073905</v>
      </c>
      <c r="AF60" s="392" t="n">
        <f aca="false">+[1]data1cf!AE60</f>
        <v>-1628.23843497402</v>
      </c>
      <c r="AG60" s="392"/>
      <c r="AH60" s="393" t="n">
        <f aca="false">XNPV(0.1,B60:AF60,$B$1:$AF$1)</f>
        <v>117149.465999519</v>
      </c>
      <c r="AI60" s="393" t="n">
        <f aca="false">SUMPRODUCT(B60:AA60,$B$1010:$AA$1010)</f>
        <v>216620.494098645</v>
      </c>
      <c r="AJ60" s="394" t="n">
        <f aca="false">SUMPRODUCT(B60:AF60,$B$1012:$AF$1012)</f>
        <v>184902.923836929</v>
      </c>
      <c r="AK60" s="395" t="n">
        <f aca="false">XIRR(B60:AF60,$B$1:$AF$1)</f>
        <v>0.178449491791277</v>
      </c>
      <c r="AL60" s="396" t="n">
        <f aca="false">1-EXP(-(1/0.25)*(AI60/ABS($AI$1010)))</f>
        <v>0.964810783243001</v>
      </c>
    </row>
    <row r="61" customFormat="false" ht="12.75" hidden="false" customHeight="false" outlineLevel="0" collapsed="false">
      <c r="A61" s="386"/>
      <c r="B61" s="392" t="n">
        <f aca="false">+[1]data1cf!A61</f>
        <v>-182276.096229815</v>
      </c>
      <c r="C61" s="392" t="n">
        <f aca="false">+[1]data1cf!B61</f>
        <v>28042.0026331644</v>
      </c>
      <c r="D61" s="392" t="n">
        <f aca="false">+[1]data1cf!C61</f>
        <v>66710.8950508829</v>
      </c>
      <c r="E61" s="392" t="n">
        <f aca="false">+[1]data1cf!D61</f>
        <v>65850.2328610294</v>
      </c>
      <c r="F61" s="392" t="n">
        <f aca="false">+[1]data1cf!E61</f>
        <v>49393.804161814</v>
      </c>
      <c r="G61" s="392" t="n">
        <f aca="false">+[1]data1cf!F61</f>
        <v>47014.3850752714</v>
      </c>
      <c r="H61" s="392" t="n">
        <f aca="false">+[1]data1cf!G61</f>
        <v>44211.5770449237</v>
      </c>
      <c r="I61" s="392" t="n">
        <f aca="false">+[1]data1cf!H61</f>
        <v>41832.5667648851</v>
      </c>
      <c r="J61" s="392" t="n">
        <f aca="false">+[1]data1cf!I61</f>
        <v>40860.2969728477</v>
      </c>
      <c r="K61" s="392" t="n">
        <f aca="false">+[1]data1cf!J61</f>
        <v>39449.7110943416</v>
      </c>
      <c r="L61" s="392" t="n">
        <f aca="false">+[1]data1cf!K61</f>
        <v>38178.7942980835</v>
      </c>
      <c r="M61" s="392" t="n">
        <f aca="false">+[1]data1cf!L61</f>
        <v>37034.4355326864</v>
      </c>
      <c r="N61" s="392" t="n">
        <f aca="false">+[1]data1cf!M61</f>
        <v>36009.013385593</v>
      </c>
      <c r="O61" s="392" t="n">
        <f aca="false">+[1]data1cf!N61</f>
        <v>34622.3581410703</v>
      </c>
      <c r="P61" s="392" t="n">
        <f aca="false">+[1]data1cf!O61</f>
        <v>41644.1384260816</v>
      </c>
      <c r="Q61" s="392" t="n">
        <f aca="false">+[1]data1cf!P61</f>
        <v>49061.2170105165</v>
      </c>
      <c r="R61" s="392" t="n">
        <f aca="false">+[1]data1cf!Q61</f>
        <v>38247.2623825375</v>
      </c>
      <c r="S61" s="392" t="n">
        <f aca="false">+[1]data1cf!R61</f>
        <v>27009.6787686318</v>
      </c>
      <c r="T61" s="392" t="n">
        <f aca="false">+[1]data1cf!S61</f>
        <v>26456.2142811315</v>
      </c>
      <c r="U61" s="392" t="n">
        <f aca="false">+[1]data1cf!T61</f>
        <v>25903.7329153088</v>
      </c>
      <c r="V61" s="392" t="n">
        <f aca="false">+[1]data1cf!U61</f>
        <v>25579.1723549549</v>
      </c>
      <c r="W61" s="392" t="n">
        <f aca="false">+[1]data1cf!V61</f>
        <v>24801.8384081067</v>
      </c>
      <c r="X61" s="392" t="n">
        <f aca="false">+[1]data1cf!W61</f>
        <v>24252.4869350007</v>
      </c>
      <c r="Y61" s="392" t="n">
        <f aca="false">+[1]data1cf!X61</f>
        <v>23704.241974004</v>
      </c>
      <c r="Z61" s="392" t="n">
        <f aca="false">+[1]data1cf!Y61</f>
        <v>23382.3206944331</v>
      </c>
      <c r="AA61" s="392" t="n">
        <f aca="false">+[1]data1cf!Z61</f>
        <v>22611.2053656526</v>
      </c>
      <c r="AB61" s="392" t="n">
        <f aca="false">+[1]data1cf!AA61</f>
        <v>22066.4831264829</v>
      </c>
      <c r="AC61" s="392" t="n">
        <f aca="false">+[1]data1cf!AB61</f>
        <v>21523.0062764407</v>
      </c>
      <c r="AD61" s="392" t="n">
        <f aca="false">+[1]data1cf!AC61</f>
        <v>21205.8056280303</v>
      </c>
      <c r="AE61" s="392" t="n">
        <f aca="false">+[1]data1cf!AD61</f>
        <v>20439.9393112838</v>
      </c>
      <c r="AF61" s="392" t="n">
        <f aca="false">+[1]data1cf!AE61</f>
        <v>6604.98283433127</v>
      </c>
      <c r="AG61" s="392"/>
      <c r="AH61" s="393" t="n">
        <f aca="false">XNPV(0.1,B61:AF61,$B$1:$AF$1)</f>
        <v>211202.182444142</v>
      </c>
      <c r="AI61" s="393" t="n">
        <f aca="false">SUMPRODUCT(B61:AA61,$B$1010:$AA$1010)</f>
        <v>330980.816760985</v>
      </c>
      <c r="AJ61" s="394" t="n">
        <f aca="false">SUMPRODUCT(B61:AF61,$B$1012:$AF$1012)</f>
        <v>294640.252080582</v>
      </c>
      <c r="AK61" s="395" t="n">
        <f aca="false">XIRR(B61:AF61,$B$1:$AF$1)</f>
        <v>0.255307444668746</v>
      </c>
      <c r="AL61" s="396" t="n">
        <f aca="false">1-EXP(-(1/0.25)*(AI61/ABS($AI$1010)))</f>
        <v>0.993988033870115</v>
      </c>
    </row>
    <row r="62" customFormat="false" ht="12.75" hidden="false" customHeight="false" outlineLevel="0" collapsed="false">
      <c r="A62" s="386"/>
      <c r="B62" s="392" t="n">
        <f aca="false">+[1]data1cf!A62</f>
        <v>-175287.222872459</v>
      </c>
      <c r="C62" s="392" t="n">
        <f aca="false">+[1]data1cf!B62</f>
        <v>35097.9537712914</v>
      </c>
      <c r="D62" s="392" t="n">
        <f aca="false">+[1]data1cf!C62</f>
        <v>69208.9925506875</v>
      </c>
      <c r="E62" s="392" t="n">
        <f aca="false">+[1]data1cf!D62</f>
        <v>65969.3806459028</v>
      </c>
      <c r="F62" s="392" t="n">
        <f aca="false">+[1]data1cf!E62</f>
        <v>51041.7018124121</v>
      </c>
      <c r="G62" s="392" t="n">
        <f aca="false">+[1]data1cf!F62</f>
        <v>48649.8354963781</v>
      </c>
      <c r="H62" s="392" t="n">
        <f aca="false">+[1]data1cf!G62</f>
        <v>45868.0010594576</v>
      </c>
      <c r="I62" s="392" t="n">
        <f aca="false">+[1]data1cf!H62</f>
        <v>43497.038160104</v>
      </c>
      <c r="J62" s="392" t="n">
        <f aca="false">+[1]data1cf!I62</f>
        <v>42489.1499147062</v>
      </c>
      <c r="K62" s="392" t="n">
        <f aca="false">+[1]data1cf!J62</f>
        <v>41040.4925162312</v>
      </c>
      <c r="L62" s="392" t="n">
        <f aca="false">+[1]data1cf!K62</f>
        <v>39736.5356717405</v>
      </c>
      <c r="M62" s="392" t="n">
        <f aca="false">+[1]data1cf!L62</f>
        <v>38554.6916727207</v>
      </c>
      <c r="N62" s="392" t="n">
        <f aca="false">+[1]data1cf!M62</f>
        <v>37496.8830827313</v>
      </c>
      <c r="O62" s="392" t="n">
        <f aca="false">+[1]data1cf!N62</f>
        <v>36074.0050424611</v>
      </c>
      <c r="P62" s="392" t="n">
        <f aca="false">+[1]data1cf!O62</f>
        <v>42746.8544190615</v>
      </c>
      <c r="Q62" s="392" t="n">
        <f aca="false">+[1]data1cf!P62</f>
        <v>49826.1798615163</v>
      </c>
      <c r="R62" s="392" t="n">
        <f aca="false">+[1]data1cf!Q62</f>
        <v>39408.3994044009</v>
      </c>
      <c r="S62" s="392" t="n">
        <f aca="false">+[1]data1cf!R62</f>
        <v>28566.7083248914</v>
      </c>
      <c r="T62" s="392" t="n">
        <f aca="false">+[1]data1cf!S62</f>
        <v>28008.6493930298</v>
      </c>
      <c r="U62" s="392" t="n">
        <f aca="false">+[1]data1cf!T62</f>
        <v>27452.1625770496</v>
      </c>
      <c r="V62" s="392" t="n">
        <f aca="false">+[1]data1cf!U62</f>
        <v>27123.9547710796</v>
      </c>
      <c r="W62" s="392" t="n">
        <f aca="false">+[1]data1cf!V62</f>
        <v>26344.0953615441</v>
      </c>
      <c r="X62" s="392" t="n">
        <f aca="false">+[1]data1cf!W62</f>
        <v>25792.6135761315</v>
      </c>
      <c r="Y62" s="392" t="n">
        <f aca="false">+[1]data1cf!X62</f>
        <v>25242.9012209939</v>
      </c>
      <c r="Z62" s="392" t="n">
        <f aca="false">+[1]data1cf!Y62</f>
        <v>24919.9580424093</v>
      </c>
      <c r="AA62" s="392" t="n">
        <f aca="false">+[1]data1cf!Z62</f>
        <v>24148.9987256639</v>
      </c>
      <c r="AB62" s="392" t="n">
        <f aca="false">+[1]data1cf!AA62</f>
        <v>23604.9195765243</v>
      </c>
      <c r="AC62" s="392" t="n">
        <f aca="false">+[1]data1cf!AB62</f>
        <v>23062.8319367479</v>
      </c>
      <c r="AD62" s="392" t="n">
        <f aca="false">+[1]data1cf!AC62</f>
        <v>22747.5613774957</v>
      </c>
      <c r="AE62" s="392" t="n">
        <f aca="false">+[1]data1cf!AD62</f>
        <v>21984.8719587667</v>
      </c>
      <c r="AF62" s="392" t="n">
        <f aca="false">+[1]data1cf!AE62</f>
        <v>8663.45714949584</v>
      </c>
      <c r="AG62" s="392"/>
      <c r="AH62" s="393" t="n">
        <f aca="false">XNPV(0.1,B62:AF62,$B$1:$AF$1)</f>
        <v>237376.016062936</v>
      </c>
      <c r="AI62" s="393" t="n">
        <f aca="false">SUMPRODUCT(B62:AA62,$B$1010:$AA$1010)</f>
        <v>361879.90381504</v>
      </c>
      <c r="AJ62" s="394" t="n">
        <f aca="false">SUMPRODUCT(B62:AF62,$B$1012:$AF$1012)</f>
        <v>324501.079359611</v>
      </c>
      <c r="AK62" s="395" t="n">
        <f aca="false">XIRR(B62:AF62,$B$1:$AF$1)</f>
        <v>0.283110193514979</v>
      </c>
      <c r="AL62" s="396" t="n">
        <f aca="false">1-EXP(-(1/0.25)*(AI62/ABS($AI$1010)))</f>
        <v>0.996270298196117</v>
      </c>
    </row>
    <row r="63" customFormat="false" ht="12.75" hidden="false" customHeight="false" outlineLevel="0" collapsed="false">
      <c r="A63" s="386"/>
      <c r="B63" s="392" t="n">
        <f aca="false">+[1]data1cf!A63</f>
        <v>-189999.862071346</v>
      </c>
      <c r="C63" s="392" t="n">
        <f aca="false">+[1]data1cf!B63</f>
        <v>20582.292003615</v>
      </c>
      <c r="D63" s="392" t="n">
        <f aca="false">+[1]data1cf!C63</f>
        <v>57499.8590425456</v>
      </c>
      <c r="E63" s="392" t="n">
        <f aca="false">+[1]data1cf!D63</f>
        <v>56568.0405073586</v>
      </c>
      <c r="F63" s="392" t="n">
        <f aca="false">+[1]data1cf!E63</f>
        <v>41805.6658567832</v>
      </c>
      <c r="G63" s="392" t="n">
        <f aca="false">+[1]data1cf!F63</f>
        <v>39631.2378465398</v>
      </c>
      <c r="H63" s="392" t="n">
        <f aca="false">+[1]data1cf!G63</f>
        <v>36968.3872236793</v>
      </c>
      <c r="I63" s="392" t="n">
        <f aca="false">+[1]data1cf!H63</f>
        <v>34737.3518779364</v>
      </c>
      <c r="J63" s="392" t="n">
        <f aca="false">+[1]data1cf!I63</f>
        <v>33946.4886772591</v>
      </c>
      <c r="K63" s="392" t="n">
        <f aca="false">+[1]data1cf!J63</f>
        <v>32747.2492781135</v>
      </c>
      <c r="L63" s="392" t="n">
        <f aca="false">+[1]data1cf!K63</f>
        <v>31667.075886694</v>
      </c>
      <c r="M63" s="392" t="n">
        <f aca="false">+[1]data1cf!L63</f>
        <v>30717.6048453343</v>
      </c>
      <c r="N63" s="392" t="n">
        <f aca="false">+[1]data1cf!M63</f>
        <v>29868.0236008218</v>
      </c>
      <c r="O63" s="392" t="n">
        <f aca="false">+[1]data1cf!N63</f>
        <v>28685.1958559256</v>
      </c>
      <c r="P63" s="392" t="n">
        <f aca="false">+[1]data1cf!O63</f>
        <v>36242.9231540522</v>
      </c>
      <c r="Q63" s="392" t="n">
        <f aca="false">+[1]data1cf!P63</f>
        <v>44133.9253554844</v>
      </c>
      <c r="R63" s="392" t="n">
        <f aca="false">+[1]data1cf!Q63</f>
        <v>32922.0478268393</v>
      </c>
      <c r="S63" s="392" t="n">
        <f aca="false">+[1]data1cf!R63</f>
        <v>21307.8257270097</v>
      </c>
      <c r="T63" s="392" t="n">
        <f aca="false">+[1]data1cf!S63</f>
        <v>20808.1303910094</v>
      </c>
      <c r="U63" s="392" t="n">
        <f aca="false">+[1]data1cf!T63</f>
        <v>20307.5852266642</v>
      </c>
      <c r="V63" s="392" t="n">
        <f aca="false">+[1]data1cf!U63</f>
        <v>20022.8307864895</v>
      </c>
      <c r="W63" s="392" t="n">
        <f aca="false">+[1]data1cf!V63</f>
        <v>19303.8426686921</v>
      </c>
      <c r="X63" s="392" t="n">
        <f aca="false">+[1]data1cf!W63</f>
        <v>18800.5919678826</v>
      </c>
      <c r="Y63" s="392" t="n">
        <f aca="false">+[1]data1cf!X63</f>
        <v>18296.3847777839</v>
      </c>
      <c r="Z63" s="392" t="n">
        <f aca="false">+[1]data1cf!Y63</f>
        <v>18006.5938216157</v>
      </c>
      <c r="AA63" s="392" t="n">
        <f aca="false">+[1]data1cf!Z63</f>
        <v>17284.9852901637</v>
      </c>
      <c r="AB63" s="392" t="n">
        <f aca="false">+[1]data1cf!AA63</f>
        <v>16777.7329949386</v>
      </c>
      <c r="AC63" s="392" t="n">
        <f aca="false">+[1]data1cf!AB63</f>
        <v>16269.4041625919</v>
      </c>
      <c r="AD63" s="392" t="n">
        <f aca="false">+[1]data1cf!AC63</f>
        <v>15975.576658626</v>
      </c>
      <c r="AE63" s="392" t="n">
        <f aca="false">+[1]data1cf!AD63</f>
        <v>15249.3867331953</v>
      </c>
      <c r="AF63" s="392" t="n">
        <f aca="false">+[1]data1cf!AE63</f>
        <v>878.805068888298</v>
      </c>
      <c r="AG63" s="392"/>
      <c r="AH63" s="393" t="n">
        <f aca="false">XNPV(0.1,B63:AF63,$B$1:$AF$1)</f>
        <v>137619.711668734</v>
      </c>
      <c r="AI63" s="393" t="n">
        <f aca="false">SUMPRODUCT(B63:AA63,$B$1010:$AA$1010)</f>
        <v>237668.817465896</v>
      </c>
      <c r="AJ63" s="394" t="n">
        <f aca="false">SUMPRODUCT(B63:AF63,$B$1012:$AF$1012)</f>
        <v>206331.295377972</v>
      </c>
      <c r="AK63" s="395" t="n">
        <f aca="false">XIRR(B63:AF63,$B$1:$AF$1)</f>
        <v>0.199539813877408</v>
      </c>
      <c r="AL63" s="396" t="n">
        <f aca="false">1-EXP(-(1/0.25)*(AI63/ABS($AI$1010)))</f>
        <v>0.974580391839763</v>
      </c>
    </row>
    <row r="64" customFormat="false" ht="12.75" hidden="false" customHeight="false" outlineLevel="0" collapsed="false">
      <c r="A64" s="386"/>
      <c r="B64" s="392" t="n">
        <f aca="false">+[1]data1cf!A64</f>
        <v>-193131.24574703</v>
      </c>
      <c r="C64" s="392" t="n">
        <f aca="false">+[1]data1cf!B64</f>
        <v>21151.4274354244</v>
      </c>
      <c r="D64" s="392" t="n">
        <f aca="false">+[1]data1cf!C64</f>
        <v>58101.8023789661</v>
      </c>
      <c r="E64" s="392" t="n">
        <f aca="false">+[1]data1cf!D64</f>
        <v>58776.674458655</v>
      </c>
      <c r="F64" s="392" t="n">
        <f aca="false">+[1]data1cf!E64</f>
        <v>42098.1238664776</v>
      </c>
      <c r="G64" s="392" t="n">
        <f aca="false">+[1]data1cf!F64</f>
        <v>39895.0909848909</v>
      </c>
      <c r="H64" s="392" t="n">
        <f aca="false">+[1]data1cf!G64</f>
        <v>37193.6836214195</v>
      </c>
      <c r="I64" s="392" t="n">
        <f aca="false">+[1]data1cf!H64</f>
        <v>34931.0035020405</v>
      </c>
      <c r="J64" s="392" t="n">
        <f aca="false">+[1]data1cf!I64</f>
        <v>34130.7101139491</v>
      </c>
      <c r="K64" s="392" t="n">
        <f aca="false">+[1]data1cf!J64</f>
        <v>32918.272663785</v>
      </c>
      <c r="L64" s="392" t="n">
        <f aca="false">+[1]data1cf!K64</f>
        <v>31825.3356020959</v>
      </c>
      <c r="M64" s="392" t="n">
        <f aca="false">+[1]data1cf!L64</f>
        <v>30865.2298933493</v>
      </c>
      <c r="N64" s="392" t="n">
        <f aca="false">+[1]data1cf!M64</f>
        <v>30005.1267325967</v>
      </c>
      <c r="O64" s="392" t="n">
        <f aca="false">+[1]data1cf!N64</f>
        <v>28809.2513813304</v>
      </c>
      <c r="P64" s="392" t="n">
        <f aca="false">+[1]data1cf!O64</f>
        <v>36496.4485317399</v>
      </c>
      <c r="Q64" s="392" t="n">
        <f aca="false">+[1]data1cf!P64</f>
        <v>44520.7905614574</v>
      </c>
      <c r="R64" s="392" t="n">
        <f aca="false">+[1]data1cf!Q64</f>
        <v>33124.2725490812</v>
      </c>
      <c r="S64" s="392" t="n">
        <f aca="false">+[1]data1cf!R64</f>
        <v>21321.787350708</v>
      </c>
      <c r="T64" s="392" t="n">
        <f aca="false">+[1]data1cf!S64</f>
        <v>20815.4472944433</v>
      </c>
      <c r="U64" s="392" t="n">
        <f aca="false">+[1]data1cf!T64</f>
        <v>20308.2047873537</v>
      </c>
      <c r="V64" s="392" t="n">
        <f aca="false">+[1]data1cf!U64</f>
        <v>20018.6899160745</v>
      </c>
      <c r="W64" s="392" t="n">
        <f aca="false">+[1]data1cf!V64</f>
        <v>19290.9033143947</v>
      </c>
      <c r="X64" s="392" t="n">
        <f aca="false">+[1]data1cf!W64</f>
        <v>18780.7877404926</v>
      </c>
      <c r="Y64" s="392" t="n">
        <f aca="false">+[1]data1cf!X64</f>
        <v>18269.6564502364</v>
      </c>
      <c r="Z64" s="392" t="n">
        <f aca="false">+[1]data1cf!Y64</f>
        <v>17974.7821573644</v>
      </c>
      <c r="AA64" s="392" t="n">
        <f aca="false">+[1]data1cf!Z64</f>
        <v>17244.2239205547</v>
      </c>
      <c r="AB64" s="392" t="n">
        <f aca="false">+[1]data1cf!AA64</f>
        <v>16729.8589682893</v>
      </c>
      <c r="AC64" s="392" t="n">
        <f aca="false">+[1]data1cf!AB64</f>
        <v>16214.3508183191</v>
      </c>
      <c r="AD64" s="392" t="n">
        <f aca="false">+[1]data1cf!AC64</f>
        <v>15915.0994846169</v>
      </c>
      <c r="AE64" s="392" t="n">
        <f aca="false">+[1]data1cf!AD64</f>
        <v>15179.7667126611</v>
      </c>
      <c r="AF64" s="392" t="n">
        <f aca="false">+[1]data1cf!AE64</f>
        <v>573.38650007805</v>
      </c>
      <c r="AG64" s="392"/>
      <c r="AH64" s="393" t="n">
        <f aca="false">XNPV(0.1,B64:AF64,$B$1:$AF$1)</f>
        <v>138260.908950823</v>
      </c>
      <c r="AI64" s="393" t="n">
        <f aca="false">SUMPRODUCT(B64:AA64,$B$1010:$AA$1010)</f>
        <v>239044.642171314</v>
      </c>
      <c r="AJ64" s="394" t="n">
        <f aca="false">SUMPRODUCT(B64:AF64,$B$1012:$AF$1012)</f>
        <v>207408.50329246</v>
      </c>
      <c r="AK64" s="395" t="n">
        <f aca="false">XIRR(B64:AF64,$B$1:$AF$1)</f>
        <v>0.199087264900178</v>
      </c>
      <c r="AL64" s="396" t="n">
        <f aca="false">1-EXP(-(1/0.25)*(AI64/ABS($AI$1010)))</f>
        <v>0.97511505741299</v>
      </c>
    </row>
    <row r="65" customFormat="false" ht="12.75" hidden="false" customHeight="false" outlineLevel="0" collapsed="false">
      <c r="A65" s="386"/>
      <c r="B65" s="392" t="n">
        <f aca="false">+[1]data1cf!A65</f>
        <v>-198344.652328609</v>
      </c>
      <c r="C65" s="392" t="n">
        <f aca="false">+[1]data1cf!B65</f>
        <v>20440.6298381218</v>
      </c>
      <c r="D65" s="392" t="n">
        <f aca="false">+[1]data1cf!C65</f>
        <v>62524.6291826904</v>
      </c>
      <c r="E65" s="392" t="n">
        <f aca="false">+[1]data1cf!D65</f>
        <v>60707.5315989304</v>
      </c>
      <c r="F65" s="392" t="n">
        <f aca="false">+[1]data1cf!E65</f>
        <v>44107.6641683401</v>
      </c>
      <c r="G65" s="392" t="n">
        <f aca="false">+[1]data1cf!F65</f>
        <v>41806.5162557662</v>
      </c>
      <c r="H65" s="392" t="n">
        <f aca="false">+[1]data1cf!G65</f>
        <v>38997.8438718474</v>
      </c>
      <c r="I65" s="392" t="n">
        <f aca="false">+[1]data1cf!H65</f>
        <v>36641.0612818339</v>
      </c>
      <c r="J65" s="392" t="n">
        <f aca="false">+[1]data1cf!I65</f>
        <v>35787.5646268509</v>
      </c>
      <c r="K65" s="392" t="n">
        <f aca="false">+[1]data1cf!J65</f>
        <v>34508.4616917549</v>
      </c>
      <c r="L65" s="392" t="n">
        <f aca="false">+[1]data1cf!K65</f>
        <v>33353.5539674758</v>
      </c>
      <c r="M65" s="392" t="n">
        <f aca="false">+[1]data1cf!L65</f>
        <v>32335.2249974865</v>
      </c>
      <c r="N65" s="392" t="n">
        <f aca="false">+[1]data1cf!M65</f>
        <v>31420.6273853253</v>
      </c>
      <c r="O65" s="392" t="n">
        <f aca="false">+[1]data1cf!N65</f>
        <v>30159.7827942015</v>
      </c>
      <c r="P65" s="392" t="n">
        <f aca="false">+[1]data1cf!O65</f>
        <v>38022.8430149598</v>
      </c>
      <c r="Q65" s="392" t="n">
        <f aca="false">+[1]data1cf!P65</f>
        <v>46242.6054589171</v>
      </c>
      <c r="R65" s="392" t="n">
        <f aca="false">+[1]data1cf!Q65</f>
        <v>34528.1443032492</v>
      </c>
      <c r="S65" s="392" t="n">
        <f aca="false">+[1]data1cf!R65</f>
        <v>22396.1472402866</v>
      </c>
      <c r="T65" s="392" t="n">
        <f aca="false">+[1]data1cf!S65</f>
        <v>21865.8885945521</v>
      </c>
      <c r="U65" s="392" t="n">
        <f aca="false">+[1]data1cf!T65</f>
        <v>21334.9519724444</v>
      </c>
      <c r="V65" s="392" t="n">
        <f aca="false">+[1]data1cf!U65</f>
        <v>21028.0658709532</v>
      </c>
      <c r="W65" s="392" t="n">
        <f aca="false">+[1]data1cf!V65</f>
        <v>20270.9628317658</v>
      </c>
      <c r="X65" s="392" t="n">
        <f aca="false">+[1]data1cf!W65</f>
        <v>19737.8677857709</v>
      </c>
      <c r="Y65" s="392" t="n">
        <f aca="false">+[1]data1cf!X65</f>
        <v>19204.0096713949</v>
      </c>
      <c r="Z65" s="392" t="n">
        <f aca="false">+[1]data1cf!Y65</f>
        <v>18892.4871114778</v>
      </c>
      <c r="AA65" s="392" t="n">
        <f aca="false">+[1]data1cf!Z65</f>
        <v>18133.9119825325</v>
      </c>
      <c r="AB65" s="392" t="n">
        <f aca="false">+[1]data1cf!AA65</f>
        <v>17597.6245430556</v>
      </c>
      <c r="AC65" s="392" t="n">
        <f aca="false">+[1]data1cf!AB65</f>
        <v>17060.4782633934</v>
      </c>
      <c r="AD65" s="392" t="n">
        <f aca="false">+[1]data1cf!AC65</f>
        <v>16745.4625476498</v>
      </c>
      <c r="AE65" s="392" t="n">
        <f aca="false">+[1]data1cf!AD65</f>
        <v>15983.5053497337</v>
      </c>
      <c r="AF65" s="392" t="n">
        <f aca="false">+[1]data1cf!AE65</f>
        <v>976.119955050555</v>
      </c>
      <c r="AG65" s="392"/>
      <c r="AH65" s="393" t="n">
        <f aca="false">XNPV(0.1,B65:AF65,$B$1:$AF$1)</f>
        <v>147985.295051891</v>
      </c>
      <c r="AI65" s="393" t="n">
        <f aca="false">SUMPRODUCT(B65:AA65,$B$1010:$AA$1010)</f>
        <v>253467.173435859</v>
      </c>
      <c r="AJ65" s="394" t="n">
        <f aca="false">SUMPRODUCT(B65:AF65,$B$1012:$AF$1012)</f>
        <v>220423.231414622</v>
      </c>
      <c r="AK65" s="395" t="n">
        <f aca="false">XIRR(B65:AF65,$B$1:$AF$1)</f>
        <v>0.202762784352856</v>
      </c>
      <c r="AL65" s="396" t="n">
        <f aca="false">1-EXP(-(1/0.25)*(AI65/ABS($AI$1010)))</f>
        <v>0.980086068670555</v>
      </c>
    </row>
    <row r="66" customFormat="false" ht="12.75" hidden="false" customHeight="false" outlineLevel="0" collapsed="false">
      <c r="A66" s="386"/>
      <c r="B66" s="392" t="n">
        <f aca="false">+[1]data1cf!A66</f>
        <v>-215308.58111588</v>
      </c>
      <c r="C66" s="392" t="n">
        <f aca="false">+[1]data1cf!B66</f>
        <v>9717.03648336214</v>
      </c>
      <c r="D66" s="392" t="n">
        <f aca="false">+[1]data1cf!C66</f>
        <v>51713.4497335048</v>
      </c>
      <c r="E66" s="392" t="n">
        <f aca="false">+[1]data1cf!D66</f>
        <v>52756.537758036</v>
      </c>
      <c r="F66" s="392" t="n">
        <f aca="false">+[1]data1cf!E66</f>
        <v>36129.6586896372</v>
      </c>
      <c r="G66" s="392" t="n">
        <f aca="false">+[1]data1cf!F66</f>
        <v>33990.6392780505</v>
      </c>
      <c r="H66" s="392" t="n">
        <f aca="false">+[1]data1cf!G66</f>
        <v>31243.5911541665</v>
      </c>
      <c r="I66" s="392" t="n">
        <f aca="false">+[1]data1cf!H66</f>
        <v>28975.4846636658</v>
      </c>
      <c r="J66" s="392" t="n">
        <f aca="false">+[1]data1cf!I66</f>
        <v>28306.4262516906</v>
      </c>
      <c r="K66" s="392" t="n">
        <f aca="false">+[1]data1cf!J66</f>
        <v>27236.498556533</v>
      </c>
      <c r="L66" s="392" t="n">
        <f aca="false">+[1]data1cf!K66</f>
        <v>26268.1768221271</v>
      </c>
      <c r="M66" s="392" t="n">
        <f aca="false">+[1]data1cf!L66</f>
        <v>25446.6935663196</v>
      </c>
      <c r="N66" s="392" t="n">
        <f aca="false">+[1]data1cf!M66</f>
        <v>24707.3138541162</v>
      </c>
      <c r="O66" s="392" t="n">
        <f aca="false">+[1]data1cf!N66</f>
        <v>23647.3798408941</v>
      </c>
      <c r="P66" s="392" t="n">
        <f aca="false">+[1]data1cf!O66</f>
        <v>32461.087711583</v>
      </c>
      <c r="Q66" s="392" t="n">
        <f aca="false">+[1]data1cf!P66</f>
        <v>41570.1032745432</v>
      </c>
      <c r="R66" s="392" t="n">
        <f aca="false">+[1]data1cf!Q66</f>
        <v>28921.5478881685</v>
      </c>
      <c r="S66" s="392" t="n">
        <f aca="false">+[1]data1cf!R66</f>
        <v>15870.6076821732</v>
      </c>
      <c r="T66" s="392" t="n">
        <f aca="false">+[1]data1cf!S66</f>
        <v>15385.0889252045</v>
      </c>
      <c r="U66" s="392" t="n">
        <f aca="false">+[1]data1cf!T66</f>
        <v>14896.6471705221</v>
      </c>
      <c r="V66" s="392" t="n">
        <f aca="false">+[1]data1cf!U66</f>
        <v>14623.2921101061</v>
      </c>
      <c r="W66" s="392" t="n">
        <f aca="false">+[1]data1cf!V66</f>
        <v>13910.6412775928</v>
      </c>
      <c r="X66" s="392" t="n">
        <f aca="false">+[1]data1cf!W66</f>
        <v>13412.8937884682</v>
      </c>
      <c r="Y66" s="392" t="n">
        <f aca="false">+[1]data1cf!X66</f>
        <v>12911.8564396653</v>
      </c>
      <c r="Z66" s="392" t="n">
        <f aca="false">+[1]data1cf!Y66</f>
        <v>12624.1990608138</v>
      </c>
      <c r="AA66" s="392" t="n">
        <f aca="false">+[1]data1cf!Z66</f>
        <v>11899.5144189893</v>
      </c>
      <c r="AB66" s="392" t="n">
        <f aca="false">+[1]data1cf!AA66</f>
        <v>11388.0033840882</v>
      </c>
      <c r="AC66" s="392" t="n">
        <f aca="false">+[1]data1cf!AB66</f>
        <v>10872.7895831354</v>
      </c>
      <c r="AD66" s="392" t="n">
        <f aca="false">+[1]data1cf!AC66</f>
        <v>10570.6834049377</v>
      </c>
      <c r="AE66" s="392" t="n">
        <f aca="false">+[1]data1cf!AD66</f>
        <v>9830.80601865926</v>
      </c>
      <c r="AF66" s="392" t="n">
        <f aca="false">+[1]data1cf!AE66</f>
        <v>-6401.07089750292</v>
      </c>
      <c r="AG66" s="392"/>
      <c r="AH66" s="393" t="n">
        <f aca="false">XNPV(0.1,B66:AF66,$B$1:$AF$1)</f>
        <v>57998.6167724473</v>
      </c>
      <c r="AI66" s="393" t="n">
        <f aca="false">SUMPRODUCT(B66:AA66,$B$1010:$AA$1010)</f>
        <v>142096.383465981</v>
      </c>
      <c r="AJ66" s="394" t="n">
        <f aca="false">SUMPRODUCT(B66:AF66,$B$1012:$AF$1012)</f>
        <v>114209.008290565</v>
      </c>
      <c r="AK66" s="395" t="n">
        <f aca="false">XIRR(B66:AF66,$B$1:$AF$1)</f>
        <v>0.138778399536239</v>
      </c>
      <c r="AL66" s="396" t="n">
        <f aca="false">1-EXP(-(1/0.25)*(AI66/ABS($AI$1010)))</f>
        <v>0.888701479063633</v>
      </c>
    </row>
    <row r="67" customFormat="false" ht="12.75" hidden="false" customHeight="false" outlineLevel="0" collapsed="false">
      <c r="A67" s="386"/>
      <c r="B67" s="392" t="n">
        <f aca="false">+[1]data1cf!A67</f>
        <v>-165779.899974714</v>
      </c>
      <c r="C67" s="392" t="n">
        <f aca="false">+[1]data1cf!B67</f>
        <v>36181.6480553266</v>
      </c>
      <c r="D67" s="392" t="n">
        <f aca="false">+[1]data1cf!C67</f>
        <v>69681.9625260851</v>
      </c>
      <c r="E67" s="392" t="n">
        <f aca="false">+[1]data1cf!D67</f>
        <v>66560.8938533661</v>
      </c>
      <c r="F67" s="392" t="n">
        <f aca="false">+[1]data1cf!E67</f>
        <v>50516.1315441491</v>
      </c>
      <c r="G67" s="392" t="n">
        <f aca="false">+[1]data1cf!F67</f>
        <v>48199.0971882223</v>
      </c>
      <c r="H67" s="392" t="n">
        <f aca="false">+[1]data1cf!G67</f>
        <v>45524.0755979024</v>
      </c>
      <c r="I67" s="392" t="n">
        <f aca="false">+[1]data1cf!H67</f>
        <v>43239.3336882492</v>
      </c>
      <c r="J67" s="392" t="n">
        <f aca="false">+[1]data1cf!I67</f>
        <v>42251.151403455</v>
      </c>
      <c r="K67" s="392" t="n">
        <f aca="false">+[1]data1cf!J67</f>
        <v>40831.9287741057</v>
      </c>
      <c r="L67" s="392" t="n">
        <f aca="false">+[1]data1cf!K67</f>
        <v>39557.0330721404</v>
      </c>
      <c r="M67" s="392" t="n">
        <f aca="false">+[1]data1cf!L67</f>
        <v>38397.8345384217</v>
      </c>
      <c r="N67" s="392" t="n">
        <f aca="false">+[1]data1cf!M67</f>
        <v>37363.1718362242</v>
      </c>
      <c r="O67" s="392" t="n">
        <f aca="false">+[1]data1cf!N67</f>
        <v>35969.6158756752</v>
      </c>
      <c r="P67" s="392" t="n">
        <f aca="false">+[1]data1cf!O67</f>
        <v>42239.9306370144</v>
      </c>
      <c r="Q67" s="392" t="n">
        <f aca="false">+[1]data1cf!P67</f>
        <v>48908.092758192</v>
      </c>
      <c r="R67" s="392" t="n">
        <f aca="false">+[1]data1cf!Q67</f>
        <v>39048.3991049171</v>
      </c>
      <c r="S67" s="392" t="n">
        <f aca="false">+[1]data1cf!R67</f>
        <v>28774.4757267588</v>
      </c>
      <c r="T67" s="392" t="n">
        <f aca="false">+[1]data1cf!S67</f>
        <v>28233.531512324</v>
      </c>
      <c r="U67" s="392" t="n">
        <f aca="false">+[1]data1cf!T67</f>
        <v>27694.3934567401</v>
      </c>
      <c r="V67" s="392" t="n">
        <f aca="false">+[1]data1cf!U67</f>
        <v>27378.3910064085</v>
      </c>
      <c r="W67" s="392" t="n">
        <f aca="false">+[1]data1cf!V67</f>
        <v>26621.7541867294</v>
      </c>
      <c r="X67" s="392" t="n">
        <f aca="false">+[1]data1cf!W67</f>
        <v>26088.366267229</v>
      </c>
      <c r="Y67" s="392" t="n">
        <f aca="false">+[1]data1cf!X67</f>
        <v>25557.0111954274</v>
      </c>
      <c r="Z67" s="392" t="n">
        <f aca="false">+[1]data1cf!Y67</f>
        <v>25247.5537636812</v>
      </c>
      <c r="AA67" s="392" t="n">
        <f aca="false">+[1]data1cf!Z67</f>
        <v>24500.6453662075</v>
      </c>
      <c r="AB67" s="392" t="n">
        <f aca="false">+[1]data1cf!AA67</f>
        <v>23975.7621232267</v>
      </c>
      <c r="AC67" s="392" t="n">
        <f aca="false">+[1]data1cf!AB67</f>
        <v>23453.1668682403</v>
      </c>
      <c r="AD67" s="392" t="n">
        <f aca="false">+[1]data1cf!AC67</f>
        <v>23152.7611117069</v>
      </c>
      <c r="AE67" s="392" t="n">
        <f aca="false">+[1]data1cf!AD67</f>
        <v>22415.1169399993</v>
      </c>
      <c r="AF67" s="392" t="n">
        <f aca="false">+[1]data1cf!AE67</f>
        <v>9807.61431413554</v>
      </c>
      <c r="AG67" s="392"/>
      <c r="AH67" s="393" t="n">
        <f aca="false">XNPV(0.1,B67:AF67,$B$1:$AF$1)</f>
        <v>247425.789182563</v>
      </c>
      <c r="AI67" s="393" t="n">
        <f aca="false">SUMPRODUCT(B67:AA67,$B$1010:$AA$1010)</f>
        <v>371541.124577139</v>
      </c>
      <c r="AJ67" s="394" t="n">
        <f aca="false">SUMPRODUCT(B67:AF67,$B$1012:$AF$1012)</f>
        <v>334549.311836609</v>
      </c>
      <c r="AK67" s="395" t="n">
        <f aca="false">XIRR(B67:AF67,$B$1:$AF$1)</f>
        <v>0.302356703405849</v>
      </c>
      <c r="AL67" s="396" t="n">
        <f aca="false">1-EXP(-(1/0.25)*(AI67/ABS($AI$1010)))</f>
        <v>0.996787491124047</v>
      </c>
    </row>
    <row r="68" customFormat="false" ht="12.75" hidden="false" customHeight="false" outlineLevel="0" collapsed="false">
      <c r="A68" s="386"/>
      <c r="B68" s="392" t="n">
        <f aca="false">+[1]data1cf!A68</f>
        <v>-194179.874505588</v>
      </c>
      <c r="C68" s="392" t="n">
        <f aca="false">+[1]data1cf!B68</f>
        <v>16531.6703207812</v>
      </c>
      <c r="D68" s="392" t="n">
        <f aca="false">+[1]data1cf!C68</f>
        <v>58213.7121049479</v>
      </c>
      <c r="E68" s="392" t="n">
        <f aca="false">+[1]data1cf!D68</f>
        <v>55801.466428849</v>
      </c>
      <c r="F68" s="392" t="n">
        <f aca="false">+[1]data1cf!E68</f>
        <v>39943.5117758083</v>
      </c>
      <c r="G68" s="392" t="n">
        <f aca="false">+[1]data1cf!F68</f>
        <v>37805.5953223673</v>
      </c>
      <c r="H68" s="392" t="n">
        <f aca="false">+[1]data1cf!G68</f>
        <v>35154.9965498607</v>
      </c>
      <c r="I68" s="392" t="n">
        <f aca="false">+[1]data1cf!H68</f>
        <v>32942.9914669386</v>
      </c>
      <c r="J68" s="392" t="n">
        <f aca="false">+[1]data1cf!I68</f>
        <v>32195.0214124214</v>
      </c>
      <c r="K68" s="392" t="n">
        <f aca="false">+[1]data1cf!J68</f>
        <v>31044.2810035435</v>
      </c>
      <c r="L68" s="392" t="n">
        <f aca="false">+[1]data1cf!K68</f>
        <v>30007.3108997977</v>
      </c>
      <c r="M68" s="392" t="n">
        <f aca="false">+[1]data1cf!L68</f>
        <v>29103.5850144926</v>
      </c>
      <c r="N68" s="392" t="n">
        <f aca="false">+[1]data1cf!M68</f>
        <v>28294.6608124253</v>
      </c>
      <c r="O68" s="392" t="n">
        <f aca="false">+[1]data1cf!N68</f>
        <v>27158.3940366445</v>
      </c>
      <c r="P68" s="392" t="n">
        <f aca="false">+[1]data1cf!O68</f>
        <v>34947.6641148789</v>
      </c>
      <c r="Q68" s="392" t="n">
        <f aca="false">+[1]data1cf!P68</f>
        <v>43055.9740518459</v>
      </c>
      <c r="R68" s="392" t="n">
        <f aca="false">+[1]data1cf!Q68</f>
        <v>31613.2127138981</v>
      </c>
      <c r="S68" s="392" t="n">
        <f aca="false">+[1]data1cf!R68</f>
        <v>19771.4630841694</v>
      </c>
      <c r="T68" s="392" t="n">
        <f aca="false">+[1]data1cf!S68</f>
        <v>19281.9165841664</v>
      </c>
      <c r="U68" s="392" t="n">
        <f aca="false">+[1]data1cf!T68</f>
        <v>18790.9883186935</v>
      </c>
      <c r="V68" s="392" t="n">
        <f aca="false">+[1]data1cf!U68</f>
        <v>18513.8529855103</v>
      </c>
      <c r="W68" s="392" t="n">
        <f aca="false">+[1]data1cf!V68</f>
        <v>17804.8194358931</v>
      </c>
      <c r="X68" s="392" t="n">
        <f aca="false">+[1]data1cf!W68</f>
        <v>17309.4921445629</v>
      </c>
      <c r="Y68" s="392" t="n">
        <f aca="false">+[1]data1cf!X68</f>
        <v>16812.6096640231</v>
      </c>
      <c r="Z68" s="392" t="n">
        <f aca="false">+[1]data1cf!Y68</f>
        <v>16528.1419197983</v>
      </c>
      <c r="AA68" s="392" t="n">
        <f aca="false">+[1]data1cf!Z68</f>
        <v>15813.9911129393</v>
      </c>
      <c r="AB68" s="392" t="n">
        <f aca="false">+[1]data1cf!AA68</f>
        <v>15312.1574900416</v>
      </c>
      <c r="AC68" s="392" t="n">
        <f aca="false">+[1]data1cf!AB68</f>
        <v>14808.5734879874</v>
      </c>
      <c r="AD68" s="392" t="n">
        <f aca="false">+[1]data1cf!AC68</f>
        <v>14517.4684412717</v>
      </c>
      <c r="AE68" s="392" t="n">
        <f aca="false">+[1]data1cf!AD68</f>
        <v>13795.9427255689</v>
      </c>
      <c r="AF68" s="392" t="n">
        <f aca="false">+[1]data1cf!AE68</f>
        <v>-876.93466031037</v>
      </c>
      <c r="AG68" s="392"/>
      <c r="AH68" s="393" t="n">
        <f aca="false">XNPV(0.1,B68:AF68,$B$1:$AF$1)</f>
        <v>118441.794082278</v>
      </c>
      <c r="AI68" s="393" t="n">
        <f aca="false">SUMPRODUCT(B68:AA68,$B$1010:$AA$1010)</f>
        <v>213769.535420363</v>
      </c>
      <c r="AJ68" s="394" t="n">
        <f aca="false">SUMPRODUCT(B68:AF68,$B$1012:$AF$1012)</f>
        <v>183547.881073315</v>
      </c>
      <c r="AK68" s="395" t="n">
        <f aca="false">XIRR(B68:AF68,$B$1:$AF$1)</f>
        <v>0.184888693500837</v>
      </c>
      <c r="AL68" s="396" t="n">
        <f aca="false">1-EXP(-(1/0.25)*(AI68/ABS($AI$1010)))</f>
        <v>0.963226038809849</v>
      </c>
    </row>
    <row r="69" customFormat="false" ht="12.75" hidden="false" customHeight="false" outlineLevel="0" collapsed="false">
      <c r="A69" s="386"/>
      <c r="B69" s="392" t="n">
        <f aca="false">+[1]data1cf!A69</f>
        <v>-214373.245856299</v>
      </c>
      <c r="C69" s="392" t="n">
        <f aca="false">+[1]data1cf!B69</f>
        <v>13901.697994543</v>
      </c>
      <c r="D69" s="392" t="n">
        <f aca="false">+[1]data1cf!C69</f>
        <v>58156.6094348243</v>
      </c>
      <c r="E69" s="392" t="n">
        <f aca="false">+[1]data1cf!D69</f>
        <v>56713.9413107548</v>
      </c>
      <c r="F69" s="392" t="n">
        <f aca="false">+[1]data1cf!E69</f>
        <v>40949.0568966269</v>
      </c>
      <c r="G69" s="392" t="n">
        <f aca="false">+[1]data1cf!F69</f>
        <v>38655.871515783</v>
      </c>
      <c r="H69" s="392" t="n">
        <f aca="false">+[1]data1cf!G69</f>
        <v>35781.5373858934</v>
      </c>
      <c r="I69" s="392" t="n">
        <f aca="false">+[1]data1cf!H69</f>
        <v>33389.4132776951</v>
      </c>
      <c r="J69" s="392" t="n">
        <f aca="false">+[1]data1cf!I69</f>
        <v>32602.3161111255</v>
      </c>
      <c r="K69" s="392" t="n">
        <f aca="false">+[1]data1cf!J69</f>
        <v>31392.3077255321</v>
      </c>
      <c r="L69" s="392" t="n">
        <f aca="false">+[1]data1cf!K69</f>
        <v>30296.5743248792</v>
      </c>
      <c r="M69" s="392" t="n">
        <f aca="false">+[1]data1cf!L69</f>
        <v>29347.6971628217</v>
      </c>
      <c r="N69" s="392" t="n">
        <f aca="false">+[1]data1cf!M69</f>
        <v>28492.3012174046</v>
      </c>
      <c r="O69" s="392" t="n">
        <f aca="false">+[1]data1cf!N69</f>
        <v>27296.9006496988</v>
      </c>
      <c r="P69" s="392" t="n">
        <f aca="false">+[1]data1cf!O69</f>
        <v>35944.0335641422</v>
      </c>
      <c r="Q69" s="392" t="n">
        <f aca="false">+[1]data1cf!P69</f>
        <v>44927.5796124388</v>
      </c>
      <c r="R69" s="392" t="n">
        <f aca="false">+[1]data1cf!Q69</f>
        <v>32300.2190914061</v>
      </c>
      <c r="S69" s="392" t="n">
        <f aca="false">+[1]data1cf!R69</f>
        <v>19253.71103334</v>
      </c>
      <c r="T69" s="392" t="n">
        <f aca="false">+[1]data1cf!S69</f>
        <v>18728.7483371542</v>
      </c>
      <c r="U69" s="392" t="n">
        <f aca="false">+[1]data1cf!T69</f>
        <v>18201.8840716732</v>
      </c>
      <c r="V69" s="392" t="n">
        <f aca="false">+[1]data1cf!U69</f>
        <v>17899.5118727905</v>
      </c>
      <c r="W69" s="392" t="n">
        <f aca="false">+[1]data1cf!V69</f>
        <v>17142.2209330988</v>
      </c>
      <c r="X69" s="392" t="n">
        <f aca="false">+[1]data1cf!W69</f>
        <v>16609.3027802681</v>
      </c>
      <c r="Y69" s="392" t="n">
        <f aca="false">+[1]data1cf!X69</f>
        <v>16074.2443944429</v>
      </c>
      <c r="Z69" s="392" t="n">
        <f aca="false">+[1]data1cf!Y69</f>
        <v>15761.7285647372</v>
      </c>
      <c r="AA69" s="392" t="n">
        <f aca="false">+[1]data1cf!Z69</f>
        <v>14997.4481696408</v>
      </c>
      <c r="AB69" s="392" t="n">
        <f aca="false">+[1]data1cf!AA69</f>
        <v>14455.5760802687</v>
      </c>
      <c r="AC69" s="392" t="n">
        <f aca="false">+[1]data1cf!AB69</f>
        <v>13911.2951398061</v>
      </c>
      <c r="AD69" s="392" t="n">
        <f aca="false">+[1]data1cf!AC69</f>
        <v>13589.1073905863</v>
      </c>
      <c r="AE69" s="392" t="n">
        <f aca="false">+[1]data1cf!AD69</f>
        <v>12815.2154755121</v>
      </c>
      <c r="AF69" s="392" t="n">
        <f aca="false">+[1]data1cf!AE69</f>
        <v>-3373.38472390529</v>
      </c>
      <c r="AG69" s="392"/>
      <c r="AH69" s="393" t="n">
        <f aca="false">XNPV(0.1,B69:AF69,$B$1:$AF$1)</f>
        <v>98580.5793303372</v>
      </c>
      <c r="AI69" s="393" t="n">
        <f aca="false">SUMPRODUCT(B69:AA69,$B$1010:$AA$1010)</f>
        <v>194756.035806475</v>
      </c>
      <c r="AJ69" s="394" t="n">
        <f aca="false">SUMPRODUCT(B69:AF69,$B$1012:$AF$1012)</f>
        <v>163695.987748911</v>
      </c>
      <c r="AK69" s="395" t="n">
        <f aca="false">XIRR(B69:AF69,$B$1:$AF$1)</f>
        <v>0.164453838464637</v>
      </c>
      <c r="AL69" s="396" t="n">
        <f aca="false">1-EXP(-(1/0.25)*(AI69/ABS($AI$1010)))</f>
        <v>0.950668210867012</v>
      </c>
    </row>
    <row r="70" customFormat="false" ht="12.75" hidden="false" customHeight="false" outlineLevel="0" collapsed="false">
      <c r="A70" s="386"/>
      <c r="B70" s="392" t="n">
        <f aca="false">+[1]data1cf!A70</f>
        <v>-164177.700675081</v>
      </c>
      <c r="C70" s="392" t="n">
        <f aca="false">+[1]data1cf!B70</f>
        <v>35984.1663680388</v>
      </c>
      <c r="D70" s="392" t="n">
        <f aca="false">+[1]data1cf!C70</f>
        <v>68902.2548055391</v>
      </c>
      <c r="E70" s="392" t="n">
        <f aca="false">+[1]data1cf!D70</f>
        <v>66739.9545289791</v>
      </c>
      <c r="F70" s="392" t="n">
        <f aca="false">+[1]data1cf!E70</f>
        <v>51323.1306751863</v>
      </c>
      <c r="G70" s="392" t="n">
        <f aca="false">+[1]data1cf!F70</f>
        <v>48989.0097130874</v>
      </c>
      <c r="H70" s="392" t="n">
        <f aca="false">+[1]data1cf!G70</f>
        <v>46306.6545387841</v>
      </c>
      <c r="I70" s="392" t="n">
        <f aca="false">+[1]data1cf!H70</f>
        <v>44012.0822127648</v>
      </c>
      <c r="J70" s="392" t="n">
        <f aca="false">+[1]data1cf!I70</f>
        <v>43005.1625547271</v>
      </c>
      <c r="K70" s="392" t="n">
        <f aca="false">+[1]data1cf!J70</f>
        <v>41564.6136184757</v>
      </c>
      <c r="L70" s="392" t="n">
        <f aca="false">+[1]data1cf!K70</f>
        <v>40270.6646477565</v>
      </c>
      <c r="M70" s="392" t="n">
        <f aca="false">+[1]data1cf!L70</f>
        <v>39091.450967781</v>
      </c>
      <c r="N70" s="392" t="n">
        <f aca="false">+[1]data1cf!M70</f>
        <v>38038.9402256413</v>
      </c>
      <c r="O70" s="392" t="n">
        <f aca="false">+[1]data1cf!N70</f>
        <v>36624.889330888</v>
      </c>
      <c r="P70" s="392" t="n">
        <f aca="false">+[1]data1cf!O70</f>
        <v>42804.0233842453</v>
      </c>
      <c r="Q70" s="392" t="n">
        <f aca="false">+[1]data1cf!P70</f>
        <v>49387.2641177008</v>
      </c>
      <c r="R70" s="392" t="n">
        <f aca="false">+[1]data1cf!Q70</f>
        <v>39615.4230327094</v>
      </c>
      <c r="S70" s="392" t="n">
        <f aca="false">+[1]data1cf!R70</f>
        <v>29427.7266845691</v>
      </c>
      <c r="T70" s="392" t="n">
        <f aca="false">+[1]data1cf!S70</f>
        <v>28882.1052165047</v>
      </c>
      <c r="U70" s="392" t="n">
        <f aca="false">+[1]data1cf!T70</f>
        <v>28338.5129087671</v>
      </c>
      <c r="V70" s="392" t="n">
        <f aca="false">+[1]data1cf!U70</f>
        <v>28019.0116687217</v>
      </c>
      <c r="W70" s="392" t="n">
        <f aca="false">+[1]data1cf!V70</f>
        <v>27257.6610997559</v>
      </c>
      <c r="X70" s="392" t="n">
        <f aca="false">+[1]data1cf!W70</f>
        <v>26720.5288816221</v>
      </c>
      <c r="Y70" s="392" t="n">
        <f aca="false">+[1]data1cf!X70</f>
        <v>26185.680501313</v>
      </c>
      <c r="Z70" s="392" t="n">
        <f aca="false">+[1]data1cf!Y70</f>
        <v>25873.6814849242</v>
      </c>
      <c r="AA70" s="392" t="n">
        <f aca="false">+[1]data1cf!Z70</f>
        <v>25123.111370162</v>
      </c>
      <c r="AB70" s="392" t="n">
        <f aca="false">+[1]data1cf!AA70</f>
        <v>24595.5338776153</v>
      </c>
      <c r="AC70" s="392" t="n">
        <f aca="false">+[1]data1cf!AB70</f>
        <v>24070.5268646611</v>
      </c>
      <c r="AD70" s="392" t="n">
        <f aca="false">+[1]data1cf!AC70</f>
        <v>23768.6652279982</v>
      </c>
      <c r="AE70" s="392" t="n">
        <f aca="false">+[1]data1cf!AD70</f>
        <v>23028.5350485122</v>
      </c>
      <c r="AF70" s="392" t="n">
        <f aca="false">+[1]data1cf!AE70</f>
        <v>10536.3864162017</v>
      </c>
      <c r="AG70" s="392"/>
      <c r="AH70" s="393" t="n">
        <f aca="false">XNPV(0.1,B70:AF70,$B$1:$AF$1)</f>
        <v>253211.008461049</v>
      </c>
      <c r="AI70" s="393" t="n">
        <f aca="false">SUMPRODUCT(B70:AA70,$B$1010:$AA$1010)</f>
        <v>379228.376323392</v>
      </c>
      <c r="AJ70" s="394" t="n">
        <f aca="false">SUMPRODUCT(B70:AF70,$B$1012:$AF$1012)</f>
        <v>341787.608193364</v>
      </c>
      <c r="AK70" s="395" t="n">
        <f aca="false">XIRR(B70:AF70,$B$1:$AF$1)</f>
        <v>0.306704637389749</v>
      </c>
      <c r="AL70" s="396" t="n">
        <f aca="false">1-EXP(-(1/0.25)*(AI70/ABS($AI$1010)))</f>
        <v>0.997147271088879</v>
      </c>
    </row>
    <row r="71" customFormat="false" ht="12.75" hidden="false" customHeight="false" outlineLevel="0" collapsed="false">
      <c r="A71" s="386"/>
      <c r="B71" s="392" t="n">
        <f aca="false">+[1]data1cf!A71</f>
        <v>-191262.533481449</v>
      </c>
      <c r="C71" s="392" t="n">
        <f aca="false">+[1]data1cf!B71</f>
        <v>23436.7915292279</v>
      </c>
      <c r="D71" s="392" t="n">
        <f aca="false">+[1]data1cf!C71</f>
        <v>61581.4342030473</v>
      </c>
      <c r="E71" s="392" t="n">
        <f aca="false">+[1]data1cf!D71</f>
        <v>58126.4261379277</v>
      </c>
      <c r="F71" s="392" t="n">
        <f aca="false">+[1]data1cf!E71</f>
        <v>44475.4899571206</v>
      </c>
      <c r="G71" s="392" t="n">
        <f aca="false">+[1]data1cf!F71</f>
        <v>42204.9055693005</v>
      </c>
      <c r="H71" s="392" t="n">
        <f aca="false">+[1]data1cf!G71</f>
        <v>39454.3193657392</v>
      </c>
      <c r="I71" s="392" t="n">
        <f aca="false">+[1]data1cf!H71</f>
        <v>37141.109122381</v>
      </c>
      <c r="J71" s="392" t="n">
        <f aca="false">+[1]data1cf!I71</f>
        <v>36283.5890568847</v>
      </c>
      <c r="K71" s="392" t="n">
        <f aca="false">+[1]data1cf!J71</f>
        <v>35004.1246214278</v>
      </c>
      <c r="L71" s="392" t="n">
        <f aca="false">+[1]data1cf!K71</f>
        <v>33850.5577116672</v>
      </c>
      <c r="M71" s="392" t="n">
        <f aca="false">+[1]data1cf!L71</f>
        <v>32828.8916005679</v>
      </c>
      <c r="N71" s="392" t="n">
        <f aca="false">+[1]data1cf!M71</f>
        <v>31913.0955458514</v>
      </c>
      <c r="O71" s="392" t="n">
        <f aca="false">+[1]data1cf!N71</f>
        <v>30652.5265109313</v>
      </c>
      <c r="P71" s="392" t="n">
        <f aca="false">+[1]data1cf!O71</f>
        <v>38195.9406910616</v>
      </c>
      <c r="Q71" s="392" t="n">
        <f aca="false">+[1]data1cf!P71</f>
        <v>46096.1694967517</v>
      </c>
      <c r="R71" s="392" t="n">
        <f aca="false">+[1]data1cf!Q71</f>
        <v>34792.1790298103</v>
      </c>
      <c r="S71" s="392" t="n">
        <f aca="false">+[1]data1cf!R71</f>
        <v>23075.102559069</v>
      </c>
      <c r="T71" s="392" t="n">
        <f aca="false">+[1]data1cf!S71</f>
        <v>22551.1817036306</v>
      </c>
      <c r="U71" s="392" t="n">
        <f aca="false">+[1]data1cf!T71</f>
        <v>22026.9128487607</v>
      </c>
      <c r="V71" s="392" t="n">
        <f aca="false">+[1]data1cf!U71</f>
        <v>21724.4081611329</v>
      </c>
      <c r="W71" s="392" t="n">
        <f aca="false">+[1]data1cf!V71</f>
        <v>20977.289067596</v>
      </c>
      <c r="X71" s="392" t="n">
        <f aca="false">+[1]data1cf!W71</f>
        <v>20451.9123123406</v>
      </c>
      <c r="Y71" s="392" t="n">
        <f aca="false">+[1]data1cf!X71</f>
        <v>19926.1438806594</v>
      </c>
      <c r="Z71" s="392" t="n">
        <f aca="false">+[1]data1cf!Y71</f>
        <v>19620.585152033</v>
      </c>
      <c r="AA71" s="392" t="n">
        <f aca="false">+[1]data1cf!Z71</f>
        <v>18873.3846343398</v>
      </c>
      <c r="AB71" s="392" t="n">
        <f aca="false">+[1]data1cf!AA71</f>
        <v>18346.3692510141</v>
      </c>
      <c r="AC71" s="392" t="n">
        <f aca="false">+[1]data1cf!AB71</f>
        <v>17818.9130324205</v>
      </c>
      <c r="AD71" s="392" t="n">
        <f aca="false">+[1]data1cf!AC71</f>
        <v>17511.6119153325</v>
      </c>
      <c r="AE71" s="392" t="n">
        <f aca="false">+[1]data1cf!AD71</f>
        <v>16762.6247924457</v>
      </c>
      <c r="AF71" s="392" t="n">
        <f aca="false">+[1]data1cf!AE71</f>
        <v>2282.83876111214</v>
      </c>
      <c r="AG71" s="392"/>
      <c r="AH71" s="393" t="n">
        <f aca="false">XNPV(0.1,B71:AF71,$B$1:$AF$1)</f>
        <v>158434.979872289</v>
      </c>
      <c r="AI71" s="393" t="n">
        <f aca="false">SUMPRODUCT(B71:AA71,$B$1010:$AA$1010)</f>
        <v>265045.276625979</v>
      </c>
      <c r="AJ71" s="394" t="n">
        <f aca="false">SUMPRODUCT(B71:AF71,$B$1012:$AF$1012)</f>
        <v>231930.932836766</v>
      </c>
      <c r="AK71" s="395" t="n">
        <f aca="false">XIRR(B71:AF71,$B$1:$AF$1)</f>
        <v>0.213229969134164</v>
      </c>
      <c r="AL71" s="396" t="n">
        <f aca="false">1-EXP(-(1/0.25)*(AI71/ABS($AI$1010)))</f>
        <v>0.983348078384153</v>
      </c>
    </row>
    <row r="72" customFormat="false" ht="12.75" hidden="false" customHeight="false" outlineLevel="0" collapsed="false">
      <c r="A72" s="386"/>
      <c r="B72" s="392" t="n">
        <f aca="false">+[1]data1cf!A72</f>
        <v>-174360.493520823</v>
      </c>
      <c r="C72" s="392" t="n">
        <f aca="false">+[1]data1cf!B72</f>
        <v>27753.1933940069</v>
      </c>
      <c r="D72" s="392" t="n">
        <f aca="false">+[1]data1cf!C72</f>
        <v>65308.1352289692</v>
      </c>
      <c r="E72" s="392" t="n">
        <f aca="false">+[1]data1cf!D72</f>
        <v>61471.9803194347</v>
      </c>
      <c r="F72" s="392" t="n">
        <f aca="false">+[1]data1cf!E72</f>
        <v>47088.6325474713</v>
      </c>
      <c r="G72" s="392" t="n">
        <f aca="false">+[1]data1cf!F72</f>
        <v>44833.4472201357</v>
      </c>
      <c r="H72" s="392" t="n">
        <f aca="false">+[1]data1cf!G72</f>
        <v>42172.4000384977</v>
      </c>
      <c r="I72" s="392" t="n">
        <f aca="false">+[1]data1cf!H72</f>
        <v>39915.9764296816</v>
      </c>
      <c r="J72" s="392" t="n">
        <f aca="false">+[1]data1cf!I72</f>
        <v>39006.1130440554</v>
      </c>
      <c r="K72" s="392" t="n">
        <f aca="false">+[1]data1cf!J72</f>
        <v>37674.8514721595</v>
      </c>
      <c r="L72" s="392" t="n">
        <f aca="false">+[1]data1cf!K72</f>
        <v>36478.0764825725</v>
      </c>
      <c r="M72" s="392" t="n">
        <f aca="false">+[1]data1cf!L72</f>
        <v>35402.2691579616</v>
      </c>
      <c r="N72" s="392" t="n">
        <f aca="false">+[1]data1cf!M72</f>
        <v>34441.4717426681</v>
      </c>
      <c r="O72" s="392" t="n">
        <f aca="false">+[1]data1cf!N72</f>
        <v>33132.2736609148</v>
      </c>
      <c r="P72" s="392" t="n">
        <f aca="false">+[1]data1cf!O72</f>
        <v>39867.5937466323</v>
      </c>
      <c r="Q72" s="392" t="n">
        <f aca="false">+[1]data1cf!P72</f>
        <v>46974.9426574213</v>
      </c>
      <c r="R72" s="392" t="n">
        <f aca="false">+[1]data1cf!Q72</f>
        <v>36638.5641857975</v>
      </c>
      <c r="S72" s="392" t="n">
        <f aca="false">+[1]data1cf!R72</f>
        <v>25893.4088670105</v>
      </c>
      <c r="T72" s="392" t="n">
        <f aca="false">+[1]data1cf!S72</f>
        <v>25369.9621961897</v>
      </c>
      <c r="U72" s="392" t="n">
        <f aca="false">+[1]data1cf!T72</f>
        <v>24847.3107163644</v>
      </c>
      <c r="V72" s="392" t="n">
        <f aca="false">+[1]data1cf!U72</f>
        <v>24544.49770117</v>
      </c>
      <c r="W72" s="392" t="n">
        <f aca="false">+[1]data1cf!V72</f>
        <v>23804.4894682917</v>
      </c>
      <c r="X72" s="392" t="n">
        <f aca="false">+[1]data1cf!W72</f>
        <v>23284.3695799897</v>
      </c>
      <c r="Y72" s="392" t="n">
        <f aca="false">+[1]data1cf!X72</f>
        <v>22765.1446861589</v>
      </c>
      <c r="Z72" s="392" t="n">
        <f aca="false">+[1]data1cf!Y72</f>
        <v>22464.4908243321</v>
      </c>
      <c r="AA72" s="392" t="n">
        <f aca="false">+[1]data1cf!Z72</f>
        <v>21729.4880867418</v>
      </c>
      <c r="AB72" s="392" t="n">
        <f aca="false">+[1]data1cf!AA72</f>
        <v>21213.1125214737</v>
      </c>
      <c r="AC72" s="392" t="n">
        <f aca="false">+[1]data1cf!AB72</f>
        <v>20697.7442803677</v>
      </c>
      <c r="AD72" s="392" t="n">
        <f aca="false">+[1]data1cf!AC72</f>
        <v>20401.1797737216</v>
      </c>
      <c r="AE72" s="392" t="n">
        <f aca="false">+[1]data1cf!AD72</f>
        <v>19670.151556133</v>
      </c>
      <c r="AF72" s="392" t="n">
        <f aca="false">+[1]data1cf!AE72</f>
        <v>6439.91965500696</v>
      </c>
      <c r="AG72" s="392"/>
      <c r="AH72" s="393" t="n">
        <f aca="false">XNPV(0.1,B72:AF72,$B$1:$AF$1)</f>
        <v>202734.225059368</v>
      </c>
      <c r="AI72" s="393" t="n">
        <f aca="false">SUMPRODUCT(B72:AA72,$B$1010:$AA$1010)</f>
        <v>317268.333732007</v>
      </c>
      <c r="AJ72" s="394" t="n">
        <f aca="false">SUMPRODUCT(B72:AF72,$B$1012:$AF$1012)</f>
        <v>282565.105069086</v>
      </c>
      <c r="AK72" s="395" t="n">
        <f aca="false">XIRR(B72:AF72,$B$1:$AF$1)</f>
        <v>0.256496821131083</v>
      </c>
      <c r="AL72" s="396" t="n">
        <f aca="false">1-EXP(-(1/0.25)*(AI72/ABS($AI$1010)))</f>
        <v>0.992569269333113</v>
      </c>
    </row>
    <row r="73" customFormat="false" ht="12.75" hidden="false" customHeight="false" outlineLevel="0" collapsed="false">
      <c r="A73" s="386"/>
      <c r="B73" s="392" t="n">
        <f aca="false">+[1]data1cf!A73</f>
        <v>-198813.675012108</v>
      </c>
      <c r="C73" s="392" t="n">
        <f aca="false">+[1]data1cf!B73</f>
        <v>19331.4751915175</v>
      </c>
      <c r="D73" s="392" t="n">
        <f aca="false">+[1]data1cf!C73</f>
        <v>59855.030326856</v>
      </c>
      <c r="E73" s="392" t="n">
        <f aca="false">+[1]data1cf!D73</f>
        <v>57578.9532026891</v>
      </c>
      <c r="F73" s="392" t="n">
        <f aca="false">+[1]data1cf!E73</f>
        <v>42922.4533616954</v>
      </c>
      <c r="G73" s="392" t="n">
        <f aca="false">+[1]data1cf!F73</f>
        <v>40657.7756761456</v>
      </c>
      <c r="H73" s="392" t="n">
        <f aca="false">+[1]data1cf!G73</f>
        <v>37878.0947358292</v>
      </c>
      <c r="I73" s="392" t="n">
        <f aca="false">+[1]data1cf!H73</f>
        <v>35550.0031004961</v>
      </c>
      <c r="J73" s="392" t="n">
        <f aca="false">+[1]data1cf!I73</f>
        <v>34725.365173588</v>
      </c>
      <c r="K73" s="392" t="n">
        <f aca="false">+[1]data1cf!J73</f>
        <v>33480.3594440893</v>
      </c>
      <c r="L73" s="392" t="n">
        <f aca="false">+[1]data1cf!K73</f>
        <v>32356.408224912</v>
      </c>
      <c r="M73" s="392" t="n">
        <f aca="false">+[1]data1cf!L73</f>
        <v>31369.1909130743</v>
      </c>
      <c r="N73" s="392" t="n">
        <f aca="false">+[1]data1cf!M73</f>
        <v>30482.8635976679</v>
      </c>
      <c r="O73" s="392" t="n">
        <f aca="false">+[1]data1cf!N73</f>
        <v>29254.9717681557</v>
      </c>
      <c r="P73" s="392" t="n">
        <f aca="false">+[1]data1cf!O73</f>
        <v>37169.4604761646</v>
      </c>
      <c r="Q73" s="392" t="n">
        <f aca="false">+[1]data1cf!P73</f>
        <v>45430.6456679318</v>
      </c>
      <c r="R73" s="392" t="n">
        <f aca="false">+[1]data1cf!Q73</f>
        <v>33697.0341041569</v>
      </c>
      <c r="S73" s="392" t="n">
        <f aca="false">+[1]data1cf!R73</f>
        <v>21549.8136910972</v>
      </c>
      <c r="T73" s="392" t="n">
        <f aca="false">+[1]data1cf!S73</f>
        <v>21028.9366115803</v>
      </c>
      <c r="U73" s="392" t="n">
        <f aca="false">+[1]data1cf!T73</f>
        <v>20507.1217693363</v>
      </c>
      <c r="V73" s="392" t="n">
        <f aca="false">+[1]data1cf!U73</f>
        <v>20207.1468456521</v>
      </c>
      <c r="W73" s="392" t="n">
        <f aca="false">+[1]data1cf!V73</f>
        <v>19460.5654211526</v>
      </c>
      <c r="X73" s="392" t="n">
        <f aca="false">+[1]data1cf!W73</f>
        <v>18935.7650921703</v>
      </c>
      <c r="Y73" s="392" t="n">
        <f aca="false">+[1]data1cf!X73</f>
        <v>18409.9093029769</v>
      </c>
      <c r="Z73" s="392" t="n">
        <f aca="false">+[1]data1cf!Y73</f>
        <v>18104.2320700783</v>
      </c>
      <c r="AA73" s="392" t="n">
        <f aca="false">+[1]data1cf!Z73</f>
        <v>17354.9037388168</v>
      </c>
      <c r="AB73" s="392" t="n">
        <f aca="false">+[1]data1cf!AA73</f>
        <v>16825.6877579974</v>
      </c>
      <c r="AC73" s="392" t="n">
        <f aca="false">+[1]data1cf!AB73</f>
        <v>16295.2838474117</v>
      </c>
      <c r="AD73" s="392" t="n">
        <f aca="false">+[1]data1cf!AC73</f>
        <v>15984.891448233</v>
      </c>
      <c r="AE73" s="392" t="n">
        <f aca="false">+[1]data1cf!AD73</f>
        <v>15230.7686162324</v>
      </c>
      <c r="AF73" s="392" t="n">
        <f aca="false">+[1]data1cf!AE73</f>
        <v>194.866796028735</v>
      </c>
      <c r="AG73" s="392"/>
      <c r="AH73" s="393" t="n">
        <f aca="false">XNPV(0.1,B73:AF73,$B$1:$AF$1)</f>
        <v>135135.034583595</v>
      </c>
      <c r="AI73" s="393" t="n">
        <f aca="false">SUMPRODUCT(B73:AA73,$B$1010:$AA$1010)</f>
        <v>237329.99857523</v>
      </c>
      <c r="AJ73" s="394" t="n">
        <f aca="false">SUMPRODUCT(B73:AF73,$B$1012:$AF$1012)</f>
        <v>205153.168173994</v>
      </c>
      <c r="AK73" s="395" t="n">
        <f aca="false">XIRR(B73:AF73,$B$1:$AF$1)</f>
        <v>0.19351323033895</v>
      </c>
      <c r="AL73" s="396" t="n">
        <f aca="false">1-EXP(-(1/0.25)*(AI73/ABS($AI$1010)))</f>
        <v>0.974446968457409</v>
      </c>
    </row>
    <row r="74" customFormat="false" ht="12.75" hidden="false" customHeight="false" outlineLevel="0" collapsed="false">
      <c r="A74" s="386"/>
      <c r="B74" s="392" t="n">
        <f aca="false">+[1]data1cf!A74</f>
        <v>-212575.237704261</v>
      </c>
      <c r="C74" s="392" t="n">
        <f aca="false">+[1]data1cf!B74</f>
        <v>12938.9570460576</v>
      </c>
      <c r="D74" s="392" t="n">
        <f aca="false">+[1]data1cf!C74</f>
        <v>57962.4588402226</v>
      </c>
      <c r="E74" s="392" t="n">
        <f aca="false">+[1]data1cf!D74</f>
        <v>54574.7160975008</v>
      </c>
      <c r="F74" s="392" t="n">
        <f aca="false">+[1]data1cf!E74</f>
        <v>39661.3508444294</v>
      </c>
      <c r="G74" s="392" t="n">
        <f aca="false">+[1]data1cf!F74</f>
        <v>37421.7224770452</v>
      </c>
      <c r="H74" s="392" t="n">
        <f aca="false">+[1]data1cf!G74</f>
        <v>34601.2036755798</v>
      </c>
      <c r="I74" s="392" t="n">
        <f aca="false">+[1]data1cf!H74</f>
        <v>32257.7090680185</v>
      </c>
      <c r="J74" s="392" t="n">
        <f aca="false">+[1]data1cf!I74</f>
        <v>31503.6072840374</v>
      </c>
      <c r="K74" s="392" t="n">
        <f aca="false">+[1]data1cf!J74</f>
        <v>30334.0448220542</v>
      </c>
      <c r="L74" s="392" t="n">
        <f aca="false">+[1]data1cf!K74</f>
        <v>29275.587096148</v>
      </c>
      <c r="M74" s="392" t="n">
        <f aca="false">+[1]data1cf!L74</f>
        <v>28362.6139782391</v>
      </c>
      <c r="N74" s="392" t="n">
        <f aca="false">+[1]data1cf!M74</f>
        <v>27540.4531304528</v>
      </c>
      <c r="O74" s="392" t="n">
        <f aca="false">+[1]data1cf!N74</f>
        <v>26384.3488467102</v>
      </c>
      <c r="P74" s="392" t="n">
        <f aca="false">+[1]data1cf!O74</f>
        <v>34986.330421966</v>
      </c>
      <c r="Q74" s="392" t="n">
        <f aca="false">+[1]data1cf!P74</f>
        <v>43912.8584790692</v>
      </c>
      <c r="R74" s="392" t="n">
        <f aca="false">+[1]data1cf!Q74</f>
        <v>31399.2659415306</v>
      </c>
      <c r="S74" s="392" t="n">
        <f aca="false">+[1]data1cf!R74</f>
        <v>18472.6783262</v>
      </c>
      <c r="T74" s="392" t="n">
        <f aca="false">+[1]data1cf!S74</f>
        <v>17960.9854807816</v>
      </c>
      <c r="U74" s="392" t="n">
        <f aca="false">+[1]data1cf!T74</f>
        <v>17447.1917663288</v>
      </c>
      <c r="V74" s="392" t="n">
        <f aca="false">+[1]data1cf!U74</f>
        <v>17154.4995141587</v>
      </c>
      <c r="W74" s="392" t="n">
        <f aca="false">+[1]data1cf!V74</f>
        <v>16413.0477352542</v>
      </c>
      <c r="X74" s="392" t="n">
        <f aca="false">+[1]data1cf!W74</f>
        <v>15892.5656374203</v>
      </c>
      <c r="Y74" s="392" t="n">
        <f aca="false">+[1]data1cf!X74</f>
        <v>15369.7189929798</v>
      </c>
      <c r="Z74" s="392" t="n">
        <f aca="false">+[1]data1cf!Y74</f>
        <v>15066.1414683844</v>
      </c>
      <c r="AA74" s="392" t="n">
        <f aca="false">+[1]data1cf!Z74</f>
        <v>14316.6461905937</v>
      </c>
      <c r="AB74" s="392" t="n">
        <f aca="false">+[1]data1cf!AA74</f>
        <v>13786.271711733</v>
      </c>
      <c r="AC74" s="392" t="n">
        <f aca="false">+[1]data1cf!AB74</f>
        <v>13253.2359148349</v>
      </c>
      <c r="AD74" s="392" t="n">
        <f aca="false">+[1]data1cf!AC74</f>
        <v>12939.115047706</v>
      </c>
      <c r="AE74" s="392" t="n">
        <f aca="false">+[1]data1cf!AD74</f>
        <v>12178.8586135752</v>
      </c>
      <c r="AF74" s="392" t="n">
        <f aca="false">+[1]data1cf!AE74</f>
        <v>-3868.15125872603</v>
      </c>
      <c r="AG74" s="392"/>
      <c r="AH74" s="393" t="n">
        <f aca="false">XNPV(0.1,B74:AF74,$B$1:$AF$1)</f>
        <v>90743.8516553346</v>
      </c>
      <c r="AI74" s="393" t="n">
        <f aca="false">SUMPRODUCT(B74:AA74,$B$1010:$AA$1010)</f>
        <v>183846.668222005</v>
      </c>
      <c r="AJ74" s="394" t="n">
        <f aca="false">SUMPRODUCT(B74:AF74,$B$1012:$AF$1012)</f>
        <v>153657.0206143</v>
      </c>
      <c r="AK74" s="395" t="n">
        <f aca="false">XIRR(B74:AF74,$B$1:$AF$1)</f>
        <v>0.160186239908929</v>
      </c>
      <c r="AL74" s="396" t="n">
        <f aca="false">1-EXP(-(1/0.25)*(AI74/ABS($AI$1010)))</f>
        <v>0.941610858296575</v>
      </c>
    </row>
    <row r="75" customFormat="false" ht="12.75" hidden="false" customHeight="false" outlineLevel="0" collapsed="false">
      <c r="A75" s="386"/>
      <c r="B75" s="392" t="n">
        <f aca="false">+[1]data1cf!A75</f>
        <v>-172116.412554278</v>
      </c>
      <c r="C75" s="392" t="n">
        <f aca="false">+[1]data1cf!B75</f>
        <v>31565.1424240158</v>
      </c>
      <c r="D75" s="392" t="n">
        <f aca="false">+[1]data1cf!C75</f>
        <v>68044.0923411786</v>
      </c>
      <c r="E75" s="392" t="n">
        <f aca="false">+[1]data1cf!D75</f>
        <v>64172.6025082952</v>
      </c>
      <c r="F75" s="392" t="n">
        <f aca="false">+[1]data1cf!E75</f>
        <v>50192.7992210382</v>
      </c>
      <c r="G75" s="392" t="n">
        <f aca="false">+[1]data1cf!F75</f>
        <v>47848.2277781812</v>
      </c>
      <c r="H75" s="392" t="n">
        <f aca="false">+[1]data1cf!G75</f>
        <v>45121.0721407826</v>
      </c>
      <c r="I75" s="392" t="n">
        <f aca="false">+[1]data1cf!H75</f>
        <v>42797.1882695279</v>
      </c>
      <c r="J75" s="392" t="n">
        <f aca="false">+[1]data1cf!I75</f>
        <v>41812.4637238933</v>
      </c>
      <c r="K75" s="392" t="n">
        <f aca="false">+[1]data1cf!J75</f>
        <v>40393.3952126569</v>
      </c>
      <c r="L75" s="392" t="n">
        <f aca="false">+[1]data1cf!K75</f>
        <v>39117.1455809631</v>
      </c>
      <c r="M75" s="392" t="n">
        <f aca="false">+[1]data1cf!L75</f>
        <v>37960.7793459705</v>
      </c>
      <c r="N75" s="392" t="n">
        <f aca="false">+[1]data1cf!M75</f>
        <v>36927.0488223549</v>
      </c>
      <c r="O75" s="392" t="n">
        <f aca="false">+[1]data1cf!N75</f>
        <v>35533.0824702749</v>
      </c>
      <c r="P75" s="392" t="n">
        <f aca="false">+[1]data1cf!O75</f>
        <v>42089.240529806</v>
      </c>
      <c r="Q75" s="392" t="n">
        <f aca="false">+[1]data1cf!P75</f>
        <v>49043.1950660087</v>
      </c>
      <c r="R75" s="392" t="n">
        <f aca="false">+[1]data1cf!Q75</f>
        <v>38816.2052023171</v>
      </c>
      <c r="S75" s="392" t="n">
        <f aca="false">+[1]data1cf!R75</f>
        <v>28170.9832170077</v>
      </c>
      <c r="T75" s="392" t="n">
        <f aca="false">+[1]data1cf!S75</f>
        <v>27624.3197490638</v>
      </c>
      <c r="U75" s="392" t="n">
        <f aca="false">+[1]data1cf!T75</f>
        <v>27079.1683854219</v>
      </c>
      <c r="V75" s="392" t="n">
        <f aca="false">+[1]data1cf!U75</f>
        <v>26759.2100106671</v>
      </c>
      <c r="W75" s="392" t="n">
        <f aca="false">+[1]data1cf!V75</f>
        <v>25993.584784454</v>
      </c>
      <c r="X75" s="392" t="n">
        <f aca="false">+[1]data1cf!W75</f>
        <v>25453.2473968946</v>
      </c>
      <c r="Y75" s="392" t="n">
        <f aca="false">+[1]data1cf!X75</f>
        <v>24914.6118960486</v>
      </c>
      <c r="Z75" s="392" t="n">
        <f aca="false">+[1]data1cf!Y75</f>
        <v>24599.7874953873</v>
      </c>
      <c r="AA75" s="392" t="n">
        <f aca="false">+[1]data1cf!Z75</f>
        <v>23842.6523126009</v>
      </c>
      <c r="AB75" s="392" t="n">
        <f aca="false">+[1]data1cf!AA75</f>
        <v>23309.4349842468</v>
      </c>
      <c r="AC75" s="392" t="n">
        <f aca="false">+[1]data1cf!AB75</f>
        <v>22778.1331443825</v>
      </c>
      <c r="AD75" s="392" t="n">
        <f aca="false">+[1]data1cf!AC75</f>
        <v>22470.7994690185</v>
      </c>
      <c r="AE75" s="392" t="n">
        <f aca="false">+[1]data1cf!AD75</f>
        <v>21721.5075126811</v>
      </c>
      <c r="AF75" s="392" t="n">
        <f aca="false">+[1]data1cf!AE75</f>
        <v>8641.91931762938</v>
      </c>
      <c r="AG75" s="392"/>
      <c r="AH75" s="393" t="n">
        <f aca="false">XNPV(0.1,B75:AF75,$B$1:$AF$1)</f>
        <v>230770.21089878</v>
      </c>
      <c r="AI75" s="393" t="n">
        <f aca="false">SUMPRODUCT(B75:AA75,$B$1010:$AA$1010)</f>
        <v>353155.371906363</v>
      </c>
      <c r="AJ75" s="394" t="n">
        <f aca="false">SUMPRODUCT(B75:AF75,$B$1012:$AF$1012)</f>
        <v>316441.355838945</v>
      </c>
      <c r="AK75" s="395" t="n">
        <f aca="false">XIRR(B75:AF75,$B$1:$AF$1)</f>
        <v>0.278974533444796</v>
      </c>
      <c r="AL75" s="396" t="n">
        <f aca="false">1-EXP(-(1/0.25)*(AI75/ABS($AI$1010)))</f>
        <v>0.995732058937064</v>
      </c>
    </row>
    <row r="76" customFormat="false" ht="12.75" hidden="false" customHeight="false" outlineLevel="0" collapsed="false">
      <c r="A76" s="386"/>
      <c r="B76" s="392" t="n">
        <f aca="false">+[1]data1cf!A76</f>
        <v>-200888.713856362</v>
      </c>
      <c r="C76" s="392" t="n">
        <f aca="false">+[1]data1cf!B76</f>
        <v>18206.2060616384</v>
      </c>
      <c r="D76" s="392" t="n">
        <f aca="false">+[1]data1cf!C76</f>
        <v>59054.8195206419</v>
      </c>
      <c r="E76" s="392" t="n">
        <f aca="false">+[1]data1cf!D76</f>
        <v>58197.0670650767</v>
      </c>
      <c r="F76" s="392" t="n">
        <f aca="false">+[1]data1cf!E76</f>
        <v>43051.8920023933</v>
      </c>
      <c r="G76" s="392" t="n">
        <f aca="false">+[1]data1cf!F76</f>
        <v>40770.3932948417</v>
      </c>
      <c r="H76" s="392" t="n">
        <f aca="false">+[1]data1cf!G76</f>
        <v>37966.9830494503</v>
      </c>
      <c r="I76" s="392" t="n">
        <f aca="false">+[1]data1cf!H76</f>
        <v>35619.6724326831</v>
      </c>
      <c r="J76" s="392" t="n">
        <f aca="false">+[1]data1cf!I76</f>
        <v>34790.370754667</v>
      </c>
      <c r="K76" s="392" t="n">
        <f aca="false">+[1]data1cf!J76</f>
        <v>33538.5083496176</v>
      </c>
      <c r="L76" s="392" t="n">
        <f aca="false">+[1]data1cf!K76</f>
        <v>32407.820421367</v>
      </c>
      <c r="M76" s="392" t="n">
        <f aca="false">+[1]data1cf!L76</f>
        <v>31415.2686285576</v>
      </c>
      <c r="N76" s="392" t="n">
        <f aca="false">+[1]data1cf!M76</f>
        <v>30523.5318665916</v>
      </c>
      <c r="O76" s="392" t="n">
        <f aca="false">+[1]data1cf!N76</f>
        <v>29288.821942571</v>
      </c>
      <c r="P76" s="392" t="n">
        <f aca="false">+[1]data1cf!O76</f>
        <v>37290.7826650962</v>
      </c>
      <c r="Q76" s="392" t="n">
        <f aca="false">+[1]data1cf!P76</f>
        <v>45641.4500080479</v>
      </c>
      <c r="R76" s="392" t="n">
        <f aca="false">+[1]data1cf!Q76</f>
        <v>33785.9302145955</v>
      </c>
      <c r="S76" s="392" t="n">
        <f aca="false">+[1]data1cf!R76</f>
        <v>21514.6350819403</v>
      </c>
      <c r="T76" s="392" t="n">
        <f aca="false">+[1]data1cf!S76</f>
        <v>20989.898234809</v>
      </c>
      <c r="U76" s="392" t="n">
        <f aca="false">+[1]data1cf!T76</f>
        <v>20464.17556244</v>
      </c>
      <c r="V76" s="392" t="n">
        <f aca="false">+[1]data1cf!U76</f>
        <v>20161.4453623777</v>
      </c>
      <c r="W76" s="392" t="n">
        <f aca="false">+[1]data1cf!V76</f>
        <v>19409.6535557186</v>
      </c>
      <c r="X76" s="392" t="n">
        <f aca="false">+[1]data1cf!W76</f>
        <v>18880.7923835063</v>
      </c>
      <c r="Y76" s="392" t="n">
        <f aca="false">+[1]data1cf!X76</f>
        <v>18350.8216563042</v>
      </c>
      <c r="Z76" s="392" t="n">
        <f aca="false">+[1]data1cf!Y76</f>
        <v>18042.1218870031</v>
      </c>
      <c r="AA76" s="392" t="n">
        <f aca="false">+[1]data1cf!Z76</f>
        <v>17287.4173917318</v>
      </c>
      <c r="AB76" s="392" t="n">
        <f aca="false">+[1]data1cf!AA76</f>
        <v>16753.9142553058</v>
      </c>
      <c r="AC76" s="392" t="n">
        <f aca="false">+[1]data1cf!AB76</f>
        <v>16219.1623049634</v>
      </c>
      <c r="AD76" s="392" t="n">
        <f aca="false">+[1]data1cf!AC76</f>
        <v>15905.4604150562</v>
      </c>
      <c r="AE76" s="392" t="n">
        <f aca="false">+[1]data1cf!AD76</f>
        <v>15145.7609809272</v>
      </c>
      <c r="AF76" s="392" t="n">
        <f aca="false">+[1]data1cf!AE76</f>
        <v>-46.0386178062909</v>
      </c>
      <c r="AG76" s="392"/>
      <c r="AH76" s="393" t="n">
        <f aca="false">XNPV(0.1,B76:AF76,$B$1:$AF$1)</f>
        <v>132202.707057904</v>
      </c>
      <c r="AI76" s="393" t="n">
        <f aca="false">SUMPRODUCT(B76:AA76,$B$1010:$AA$1010)</f>
        <v>234503.621631089</v>
      </c>
      <c r="AJ76" s="394" t="n">
        <f aca="false">SUMPRODUCT(B76:AF76,$B$1012:$AF$1012)</f>
        <v>202236.0263299</v>
      </c>
      <c r="AK76" s="395" t="n">
        <f aca="false">XIRR(B76:AF76,$B$1:$AF$1)</f>
        <v>0.190225604259071</v>
      </c>
      <c r="AL76" s="396" t="n">
        <f aca="false">1-EXP(-(1/0.25)*(AI76/ABS($AI$1010)))</f>
        <v>0.973306329642488</v>
      </c>
    </row>
    <row r="77" customFormat="false" ht="12.75" hidden="false" customHeight="false" outlineLevel="0" collapsed="false">
      <c r="A77" s="386"/>
      <c r="B77" s="392" t="n">
        <f aca="false">+[1]data1cf!A77</f>
        <v>-209161.183884953</v>
      </c>
      <c r="C77" s="392" t="n">
        <f aca="false">+[1]data1cf!B77</f>
        <v>15866.6176013125</v>
      </c>
      <c r="D77" s="392" t="n">
        <f aca="false">+[1]data1cf!C77</f>
        <v>60624.2417643782</v>
      </c>
      <c r="E77" s="392" t="n">
        <f aca="false">+[1]data1cf!D77</f>
        <v>55479.6164989924</v>
      </c>
      <c r="F77" s="392" t="n">
        <f aca="false">+[1]data1cf!E77</f>
        <v>41854.5347403018</v>
      </c>
      <c r="G77" s="392" t="n">
        <f aca="false">+[1]data1cf!F77</f>
        <v>39562.7929749765</v>
      </c>
      <c r="H77" s="392" t="n">
        <f aca="false">+[1]data1cf!G77</f>
        <v>36713.2505196878</v>
      </c>
      <c r="I77" s="392" t="n">
        <f aca="false">+[1]data1cf!H77</f>
        <v>34335.9265948563</v>
      </c>
      <c r="J77" s="392" t="n">
        <f aca="false">+[1]data1cf!I77</f>
        <v>33530.2335592689</v>
      </c>
      <c r="K77" s="392" t="n">
        <f aca="false">+[1]data1cf!J77</f>
        <v>32301.3271539275</v>
      </c>
      <c r="L77" s="392" t="n">
        <f aca="false">+[1]data1cf!K77</f>
        <v>31189.6042998152</v>
      </c>
      <c r="M77" s="392" t="n">
        <f aca="false">+[1]data1cf!L77</f>
        <v>30221.3795245735</v>
      </c>
      <c r="N77" s="392" t="n">
        <f aca="false">+[1]data1cf!M77</f>
        <v>29349.6861993246</v>
      </c>
      <c r="O77" s="392" t="n">
        <f aca="false">+[1]data1cf!N77</f>
        <v>28136.4591871561</v>
      </c>
      <c r="P77" s="392" t="n">
        <f aca="false">+[1]data1cf!O77</f>
        <v>36531.8031224917</v>
      </c>
      <c r="Q77" s="392" t="n">
        <f aca="false">+[1]data1cf!P77</f>
        <v>45269.1101911668</v>
      </c>
      <c r="R77" s="392" t="n">
        <f aca="false">+[1]data1cf!Q77</f>
        <v>32939.4413009861</v>
      </c>
      <c r="S77" s="392" t="n">
        <f aca="false">+[1]data1cf!R77</f>
        <v>20191.5912194503</v>
      </c>
      <c r="T77" s="392" t="n">
        <f aca="false">+[1]data1cf!S77</f>
        <v>19665.9332458587</v>
      </c>
      <c r="U77" s="392" t="n">
        <f aca="false">+[1]data1cf!T77</f>
        <v>19138.7466552665</v>
      </c>
      <c r="V77" s="392" t="n">
        <f aca="false">+[1]data1cf!U77</f>
        <v>18835.6610984226</v>
      </c>
      <c r="W77" s="392" t="n">
        <f aca="false">+[1]data1cf!V77</f>
        <v>18079.6028132844</v>
      </c>
      <c r="X77" s="392" t="n">
        <f aca="false">+[1]data1cf!W77</f>
        <v>17547.5496763359</v>
      </c>
      <c r="Y77" s="392" t="n">
        <f aca="false">+[1]data1cf!X77</f>
        <v>17013.7760674861</v>
      </c>
      <c r="Z77" s="392" t="n">
        <f aca="false">+[1]data1cf!Y77</f>
        <v>16702.2369786609</v>
      </c>
      <c r="AA77" s="392" t="n">
        <f aca="false">+[1]data1cf!Z77</f>
        <v>15940.8594290292</v>
      </c>
      <c r="AB77" s="392" t="n">
        <f aca="false">+[1]data1cf!AA77</f>
        <v>15401.6084793812</v>
      </c>
      <c r="AC77" s="392" t="n">
        <f aca="false">+[1]data1cf!AB77</f>
        <v>14860.4211234509</v>
      </c>
      <c r="AD77" s="392" t="n">
        <f aca="false">+[1]data1cf!AC77</f>
        <v>14541.1034052947</v>
      </c>
      <c r="AE77" s="392" t="n">
        <f aca="false">+[1]data1cf!AD77</f>
        <v>13772.0030812233</v>
      </c>
      <c r="AF77" s="392" t="n">
        <f aca="false">+[1]data1cf!AE77</f>
        <v>-2031.8251824677</v>
      </c>
      <c r="AG77" s="392"/>
      <c r="AH77" s="393" t="n">
        <f aca="false">XNPV(0.1,B77:AF77,$B$1:$AF$1)</f>
        <v>112770.829303104</v>
      </c>
      <c r="AI77" s="393" t="n">
        <f aca="false">SUMPRODUCT(B77:AA77,$B$1010:$AA$1010)</f>
        <v>211511.829165861</v>
      </c>
      <c r="AJ77" s="394" t="n">
        <f aca="false">SUMPRODUCT(B77:AF77,$B$1012:$AF$1012)</f>
        <v>179935.471961054</v>
      </c>
      <c r="AK77" s="395" t="n">
        <f aca="false">XIRR(B77:AF77,$B$1:$AF$1)</f>
        <v>0.175043525400536</v>
      </c>
      <c r="AL77" s="396" t="n">
        <f aca="false">1-EXP(-(1/0.25)*(AI77/ABS($AI$1010)))</f>
        <v>0.961920580475478</v>
      </c>
    </row>
    <row r="78" customFormat="false" ht="12.75" hidden="false" customHeight="false" outlineLevel="0" collapsed="false">
      <c r="A78" s="386"/>
      <c r="B78" s="392" t="n">
        <f aca="false">+[1]data1cf!A78</f>
        <v>-206637.097440346</v>
      </c>
      <c r="C78" s="392" t="n">
        <f aca="false">+[1]data1cf!B78</f>
        <v>11060.2319457265</v>
      </c>
      <c r="D78" s="392" t="n">
        <f aca="false">+[1]data1cf!C78</f>
        <v>56733.86158035</v>
      </c>
      <c r="E78" s="392" t="n">
        <f aca="false">+[1]data1cf!D78</f>
        <v>53023.1196719667</v>
      </c>
      <c r="F78" s="392" t="n">
        <f aca="false">+[1]data1cf!E78</f>
        <v>38345.7021764231</v>
      </c>
      <c r="G78" s="392" t="n">
        <f aca="false">+[1]data1cf!F78</f>
        <v>36185.554920454</v>
      </c>
      <c r="H78" s="392" t="n">
        <f aca="false">+[1]data1cf!G78</f>
        <v>33459.6811694609</v>
      </c>
      <c r="I78" s="392" t="n">
        <f aca="false">+[1]data1cf!H78</f>
        <v>31196.897075297</v>
      </c>
      <c r="J78" s="392" t="n">
        <f aca="false">+[1]data1cf!I78</f>
        <v>30479.4230810926</v>
      </c>
      <c r="K78" s="392" t="n">
        <f aca="false">+[1]data1cf!J78</f>
        <v>29357.2268525978</v>
      </c>
      <c r="L78" s="392" t="n">
        <f aca="false">+[1]data1cf!K78</f>
        <v>28343.3265048142</v>
      </c>
      <c r="M78" s="392" t="n">
        <f aca="false">+[1]data1cf!L78</f>
        <v>27470.7720819445</v>
      </c>
      <c r="N78" s="392" t="n">
        <f aca="false">+[1]data1cf!M78</f>
        <v>26687.0461829507</v>
      </c>
      <c r="O78" s="392" t="n">
        <f aca="false">+[1]data1cf!N78</f>
        <v>25577.3002044401</v>
      </c>
      <c r="P78" s="392" t="n">
        <f aca="false">+[1]data1cf!O78</f>
        <v>33953.602138304</v>
      </c>
      <c r="Q78" s="392" t="n">
        <f aca="false">+[1]data1cf!P78</f>
        <v>42640.5569372363</v>
      </c>
      <c r="R78" s="392" t="n">
        <f aca="false">+[1]data1cf!Q78</f>
        <v>30482.370674038</v>
      </c>
      <c r="S78" s="392" t="n">
        <f aca="false">+[1]data1cf!R78</f>
        <v>17920.8267861205</v>
      </c>
      <c r="T78" s="392" t="n">
        <f aca="false">+[1]data1cf!S78</f>
        <v>17428.1602381064</v>
      </c>
      <c r="U78" s="392" t="n">
        <f aca="false">+[1]data1cf!T78</f>
        <v>16933.3366222146</v>
      </c>
      <c r="V78" s="392" t="n">
        <f aca="false">+[1]data1cf!U78</f>
        <v>16654.3929083685</v>
      </c>
      <c r="W78" s="392" t="n">
        <f aca="false">+[1]data1cf!V78</f>
        <v>15936.9573972919</v>
      </c>
      <c r="X78" s="392" t="n">
        <f aca="false">+[1]data1cf!W78</f>
        <v>15435.2664818641</v>
      </c>
      <c r="Y78" s="392" t="n">
        <f aca="false">+[1]data1cf!X78</f>
        <v>14931.1477675364</v>
      </c>
      <c r="Z78" s="392" t="n">
        <f aca="false">+[1]data1cf!Y78</f>
        <v>14641.3010528578</v>
      </c>
      <c r="AA78" s="392" t="n">
        <f aca="false">+[1]data1cf!Z78</f>
        <v>13915.333421294</v>
      </c>
      <c r="AB78" s="392" t="n">
        <f aca="false">+[1]data1cf!AA78</f>
        <v>13403.4855008377</v>
      </c>
      <c r="AC78" s="392" t="n">
        <f aca="false">+[1]data1cf!AB78</f>
        <v>12888.9050713305</v>
      </c>
      <c r="AD78" s="392" t="n">
        <f aca="false">+[1]data1cf!AC78</f>
        <v>12588.4355687575</v>
      </c>
      <c r="AE78" s="392" t="n">
        <f aca="false">+[1]data1cf!AD78</f>
        <v>11851.2163248194</v>
      </c>
      <c r="AF78" s="392" t="n">
        <f aca="false">+[1]data1cf!AE78</f>
        <v>-3744.42951158026</v>
      </c>
      <c r="AG78" s="392"/>
      <c r="AH78" s="393" t="n">
        <f aca="false">XNPV(0.1,B78:AF78,$B$1:$AF$1)</f>
        <v>86386.2229022272</v>
      </c>
      <c r="AI78" s="393" t="n">
        <f aca="false">SUMPRODUCT(B78:AA78,$B$1010:$AA$1010)</f>
        <v>176589.875267615</v>
      </c>
      <c r="AJ78" s="394" t="n">
        <f aca="false">SUMPRODUCT(B78:AF78,$B$1012:$AF$1012)</f>
        <v>147351.793493815</v>
      </c>
      <c r="AK78" s="395" t="n">
        <f aca="false">XIRR(B78:AF78,$B$1:$AF$1)</f>
        <v>0.15874312891895</v>
      </c>
      <c r="AL78" s="396" t="n">
        <f aca="false">1-EXP(-(1/0.25)*(AI78/ABS($AI$1010)))</f>
        <v>0.934682822041286</v>
      </c>
    </row>
    <row r="79" customFormat="false" ht="12.75" hidden="false" customHeight="false" outlineLevel="0" collapsed="false">
      <c r="A79" s="386"/>
      <c r="B79" s="392" t="n">
        <f aca="false">+[1]data1cf!A79</f>
        <v>-204995.299282755</v>
      </c>
      <c r="C79" s="392" t="n">
        <f aca="false">+[1]data1cf!B79</f>
        <v>16806.9107523467</v>
      </c>
      <c r="D79" s="392" t="n">
        <f aca="false">+[1]data1cf!C79</f>
        <v>55330.0157286685</v>
      </c>
      <c r="E79" s="392" t="n">
        <f aca="false">+[1]data1cf!D79</f>
        <v>53214.3944238106</v>
      </c>
      <c r="F79" s="392" t="n">
        <f aca="false">+[1]data1cf!E79</f>
        <v>40087.3928921121</v>
      </c>
      <c r="G79" s="392" t="n">
        <f aca="false">+[1]data1cf!F79</f>
        <v>37879.4033337973</v>
      </c>
      <c r="H79" s="392" t="n">
        <f aca="false">+[1]data1cf!G79</f>
        <v>35120.1383053946</v>
      </c>
      <c r="I79" s="392" t="n">
        <f aca="false">+[1]data1cf!H79</f>
        <v>32822.3985959416</v>
      </c>
      <c r="J79" s="392" t="n">
        <f aca="false">+[1]data1cf!I79</f>
        <v>32063.1935233385</v>
      </c>
      <c r="K79" s="392" t="n">
        <f aca="false">+[1]data1cf!J79</f>
        <v>30892.29429473</v>
      </c>
      <c r="L79" s="392" t="n">
        <f aca="false">+[1]data1cf!K79</f>
        <v>29834.4061870581</v>
      </c>
      <c r="M79" s="392" t="n">
        <f aca="false">+[1]data1cf!L79</f>
        <v>28917.0002179101</v>
      </c>
      <c r="N79" s="392" t="n">
        <f aca="false">+[1]data1cf!M79</f>
        <v>28092.7708116259</v>
      </c>
      <c r="O79" s="392" t="n">
        <f aca="false">+[1]data1cf!N79</f>
        <v>26936.0423254762</v>
      </c>
      <c r="P79" s="392" t="n">
        <f aca="false">+[1]data1cf!O79</f>
        <v>35195.0656128438</v>
      </c>
      <c r="Q79" s="392" t="n">
        <f aca="false">+[1]data1cf!P79</f>
        <v>43779.034406506</v>
      </c>
      <c r="R79" s="392" t="n">
        <f aca="false">+[1]data1cf!Q79</f>
        <v>31704.5416029528</v>
      </c>
      <c r="S79" s="392" t="n">
        <f aca="false">+[1]data1cf!R79</f>
        <v>19221.6987304148</v>
      </c>
      <c r="T79" s="392" t="n">
        <f aca="false">+[1]data1cf!S79</f>
        <v>18716.5159448918</v>
      </c>
      <c r="U79" s="392" t="n">
        <f aca="false">+[1]data1cf!T79</f>
        <v>18209.592094998</v>
      </c>
      <c r="V79" s="392" t="n">
        <f aca="false">+[1]data1cf!U79</f>
        <v>17921.3884862632</v>
      </c>
      <c r="W79" s="392" t="n">
        <f aca="false">+[1]data1cf!V79</f>
        <v>17190.3107074148</v>
      </c>
      <c r="X79" s="392" t="n">
        <f aca="false">+[1]data1cf!W79</f>
        <v>16677.8439579807</v>
      </c>
      <c r="Y79" s="392" t="n">
        <f aca="false">+[1]data1cf!X79</f>
        <v>16163.4176252584</v>
      </c>
      <c r="Z79" s="392" t="n">
        <f aca="false">+[1]data1cf!Y79</f>
        <v>15866.0491846829</v>
      </c>
      <c r="AA79" s="392" t="n">
        <f aca="false">+[1]data1cf!Z79</f>
        <v>15128.4492963292</v>
      </c>
      <c r="AB79" s="392" t="n">
        <f aca="false">+[1]data1cf!AA79</f>
        <v>14607.7843813415</v>
      </c>
      <c r="AC79" s="392" t="n">
        <f aca="false">+[1]data1cf!AB79</f>
        <v>14084.9139380988</v>
      </c>
      <c r="AD79" s="392" t="n">
        <f aca="false">+[1]data1cf!AC79</f>
        <v>13778.9068216799</v>
      </c>
      <c r="AE79" s="392" t="n">
        <f aca="false">+[1]data1cf!AD79</f>
        <v>13032.2898184827</v>
      </c>
      <c r="AF79" s="392" t="n">
        <f aca="false">+[1]data1cf!AE79</f>
        <v>-2450.21352791639</v>
      </c>
      <c r="AG79" s="392"/>
      <c r="AH79" s="393" t="n">
        <f aca="false">XNPV(0.1,B79:AF79,$B$1:$AF$1)</f>
        <v>102425.286043529</v>
      </c>
      <c r="AI79" s="393" t="n">
        <f aca="false">SUMPRODUCT(B79:AA79,$B$1010:$AA$1010)</f>
        <v>196857.535686726</v>
      </c>
      <c r="AJ79" s="394" t="n">
        <f aca="false">SUMPRODUCT(B79:AF79,$B$1012:$AF$1012)</f>
        <v>166558.032927113</v>
      </c>
      <c r="AK79" s="395" t="n">
        <f aca="false">XIRR(B79:AF79,$B$1:$AF$1)</f>
        <v>0.169711533703646</v>
      </c>
      <c r="AL79" s="396" t="n">
        <f aca="false">1-EXP(-(1/0.25)*(AI79/ABS($AI$1010)))</f>
        <v>0.952244306808059</v>
      </c>
    </row>
    <row r="80" customFormat="false" ht="12.75" hidden="false" customHeight="false" outlineLevel="0" collapsed="false">
      <c r="A80" s="386"/>
      <c r="B80" s="392" t="n">
        <f aca="false">+[1]data1cf!A80</f>
        <v>-186174.465266925</v>
      </c>
      <c r="C80" s="392" t="n">
        <f aca="false">+[1]data1cf!B80</f>
        <v>24015.0472022381</v>
      </c>
      <c r="D80" s="392" t="n">
        <f aca="false">+[1]data1cf!C80</f>
        <v>63430.2325799503</v>
      </c>
      <c r="E80" s="392" t="n">
        <f aca="false">+[1]data1cf!D80</f>
        <v>59774.9937002202</v>
      </c>
      <c r="F80" s="392" t="n">
        <f aca="false">+[1]data1cf!E80</f>
        <v>45738.8494293562</v>
      </c>
      <c r="G80" s="392" t="n">
        <f aca="false">+[1]data1cf!F80</f>
        <v>43457.0924871814</v>
      </c>
      <c r="H80" s="392" t="n">
        <f aca="false">+[1]data1cf!G80</f>
        <v>40719.9750193597</v>
      </c>
      <c r="I80" s="392" t="n">
        <f aca="false">+[1]data1cf!H80</f>
        <v>38410.8920965469</v>
      </c>
      <c r="J80" s="392" t="n">
        <f aca="false">+[1]data1cf!I80</f>
        <v>37525.8732044666</v>
      </c>
      <c r="K80" s="392" t="n">
        <f aca="false">+[1]data1cf!J80</f>
        <v>36216.8235241885</v>
      </c>
      <c r="L80" s="392" t="n">
        <f aca="false">+[1]data1cf!K80</f>
        <v>35037.5004275666</v>
      </c>
      <c r="M80" s="392" t="n">
        <f aca="false">+[1]data1cf!L80</f>
        <v>33986.8504071353</v>
      </c>
      <c r="N80" s="392" t="n">
        <f aca="false">+[1]data1cf!M80</f>
        <v>33045.9305133103</v>
      </c>
      <c r="O80" s="392" t="n">
        <f aca="false">+[1]data1cf!N80</f>
        <v>31757.1825867104</v>
      </c>
      <c r="P80" s="392" t="n">
        <f aca="false">+[1]data1cf!O80</f>
        <v>39044.9075075518</v>
      </c>
      <c r="Q80" s="392" t="n">
        <f aca="false">+[1]data1cf!P80</f>
        <v>46698.1329507786</v>
      </c>
      <c r="R80" s="392" t="n">
        <f aca="false">+[1]data1cf!Q80</f>
        <v>35682.1263413306</v>
      </c>
      <c r="S80" s="392" t="n">
        <f aca="false">+[1]data1cf!R80</f>
        <v>24252.5972079705</v>
      </c>
      <c r="T80" s="392" t="n">
        <f aca="false">+[1]data1cf!S80</f>
        <v>23724.7940744955</v>
      </c>
      <c r="U80" s="392" t="n">
        <f aca="false">+[1]data1cf!T80</f>
        <v>23197.0847896058</v>
      </c>
      <c r="V80" s="392" t="n">
        <f aca="false">+[1]data1cf!U80</f>
        <v>22891.5299646361</v>
      </c>
      <c r="W80" s="392" t="n">
        <f aca="false">+[1]data1cf!V80</f>
        <v>22141.959111876</v>
      </c>
      <c r="X80" s="392" t="n">
        <f aca="false">+[1]data1cf!W80</f>
        <v>21614.5486058761</v>
      </c>
      <c r="Y80" s="392" t="n">
        <f aca="false">+[1]data1cf!X80</f>
        <v>21087.2437272858</v>
      </c>
      <c r="Z80" s="392" t="n">
        <f aca="false">+[1]data1cf!Y80</f>
        <v>20780.5988721188</v>
      </c>
      <c r="AA80" s="392" t="n">
        <f aca="false">+[1]data1cf!Z80</f>
        <v>20032.9636226873</v>
      </c>
      <c r="AB80" s="392" t="n">
        <f aca="false">+[1]data1cf!AA80</f>
        <v>19505.9950223696</v>
      </c>
      <c r="AC80" s="392" t="n">
        <f aca="false">+[1]data1cf!AB80</f>
        <v>18979.145306632</v>
      </c>
      <c r="AD80" s="392" t="n">
        <f aca="false">+[1]data1cf!AC80</f>
        <v>18672.9678277637</v>
      </c>
      <c r="AE80" s="392" t="n">
        <f aca="false">+[1]data1cf!AD80</f>
        <v>17925.8169020423</v>
      </c>
      <c r="AF80" s="392" t="n">
        <f aca="false">+[1]data1cf!AE80</f>
        <v>3819.54931755669</v>
      </c>
      <c r="AG80" s="392"/>
      <c r="AH80" s="393" t="n">
        <f aca="false">XNPV(0.1,B80:AF80,$B$1:$AF$1)</f>
        <v>174905.530391598</v>
      </c>
      <c r="AI80" s="393" t="n">
        <f aca="false">SUMPRODUCT(B80:AA80,$B$1010:$AA$1010)</f>
        <v>285074.998230319</v>
      </c>
      <c r="AJ80" s="394" t="n">
        <f aca="false">SUMPRODUCT(B80:AF80,$B$1012:$AF$1012)</f>
        <v>251170.880631569</v>
      </c>
      <c r="AK80" s="395" t="n">
        <f aca="false">XIRR(B80:AF80,$B$1:$AF$1)</f>
        <v>0.227165744881813</v>
      </c>
      <c r="AL80" s="396" t="n">
        <f aca="false">1-EXP(-(1/0.25)*(AI80/ABS($AI$1010)))</f>
        <v>0.987780350712804</v>
      </c>
    </row>
    <row r="81" customFormat="false" ht="12.75" hidden="false" customHeight="false" outlineLevel="0" collapsed="false">
      <c r="A81" s="386"/>
      <c r="B81" s="392" t="n">
        <f aca="false">+[1]data1cf!A81</f>
        <v>-185520.503580724</v>
      </c>
      <c r="C81" s="392" t="n">
        <f aca="false">+[1]data1cf!B81</f>
        <v>24172.725254182</v>
      </c>
      <c r="D81" s="392" t="n">
        <f aca="false">+[1]data1cf!C81</f>
        <v>60665.7004415437</v>
      </c>
      <c r="E81" s="392" t="n">
        <f aca="false">+[1]data1cf!D81</f>
        <v>58129.2067423773</v>
      </c>
      <c r="F81" s="392" t="n">
        <f aca="false">+[1]data1cf!E81</f>
        <v>43312.6006808542</v>
      </c>
      <c r="G81" s="392" t="n">
        <f aca="false">+[1]data1cf!F81</f>
        <v>41115.2477496329</v>
      </c>
      <c r="H81" s="392" t="n">
        <f aca="false">+[1]data1cf!G81</f>
        <v>38453.0887364896</v>
      </c>
      <c r="I81" s="392" t="n">
        <f aca="false">+[1]data1cf!H81</f>
        <v>36214.9501466316</v>
      </c>
      <c r="J81" s="392" t="n">
        <f aca="false">+[1]data1cf!I81</f>
        <v>35390.1558800911</v>
      </c>
      <c r="K81" s="392" t="n">
        <f aca="false">+[1]data1cf!J81</f>
        <v>34153.2849368754</v>
      </c>
      <c r="L81" s="392" t="n">
        <f aca="false">+[1]data1cf!K81</f>
        <v>33039.8805504076</v>
      </c>
      <c r="M81" s="392" t="n">
        <f aca="false">+[1]data1cf!L81</f>
        <v>32054.3895242117</v>
      </c>
      <c r="N81" s="392" t="n">
        <f aca="false">+[1]data1cf!M81</f>
        <v>31173.1045368561</v>
      </c>
      <c r="O81" s="392" t="n">
        <f aca="false">+[1]data1cf!N81</f>
        <v>29954.2581450005</v>
      </c>
      <c r="P81" s="392" t="n">
        <f aca="false">+[1]data1cf!O81</f>
        <v>37276.5965488665</v>
      </c>
      <c r="Q81" s="392" t="n">
        <f aca="false">+[1]data1cf!P81</f>
        <v>44943.2562766652</v>
      </c>
      <c r="R81" s="392" t="n">
        <f aca="false">+[1]data1cf!Q81</f>
        <v>33982.1781307234</v>
      </c>
      <c r="S81" s="392" t="n">
        <f aca="false">+[1]data1cf!R81</f>
        <v>22616.9356178292</v>
      </c>
      <c r="T81" s="392" t="n">
        <f aca="false">+[1]data1cf!S81</f>
        <v>22110.4897852307</v>
      </c>
      <c r="U81" s="392" t="n">
        <f aca="false">+[1]data1cf!T81</f>
        <v>21603.6640148895</v>
      </c>
      <c r="V81" s="392" t="n">
        <f aca="false">+[1]data1cf!U81</f>
        <v>21313.7757115486</v>
      </c>
      <c r="W81" s="392" t="n">
        <f aca="false">+[1]data1cf!V81</f>
        <v>20588.8267265058</v>
      </c>
      <c r="X81" s="392" t="n">
        <f aca="false">+[1]data1cf!W81</f>
        <v>20080.7913761087</v>
      </c>
      <c r="Y81" s="392" t="n">
        <f aca="false">+[1]data1cf!X81</f>
        <v>19572.3284024348</v>
      </c>
      <c r="Z81" s="392" t="n">
        <f aca="false">+[1]data1cf!Y81</f>
        <v>19279.4594109452</v>
      </c>
      <c r="AA81" s="392" t="n">
        <f aca="false">+[1]data1cf!Z81</f>
        <v>18554.0678856029</v>
      </c>
      <c r="AB81" s="392" t="n">
        <f aca="false">+[1]data1cf!AA81</f>
        <v>18044.2435189195</v>
      </c>
      <c r="AC81" s="392" t="n">
        <f aca="false">+[1]data1cf!AB81</f>
        <v>17533.937858471</v>
      </c>
      <c r="AD81" s="392" t="n">
        <f aca="false">+[1]data1cf!AC81</f>
        <v>17239.3538072922</v>
      </c>
      <c r="AE81" s="392" t="n">
        <f aca="false">+[1]data1cf!AD81</f>
        <v>16511.8244678618</v>
      </c>
      <c r="AF81" s="392" t="n">
        <f aca="false">+[1]data1cf!AE81</f>
        <v>2467.89097098442</v>
      </c>
      <c r="AG81" s="392"/>
      <c r="AH81" s="393" t="n">
        <f aca="false">XNPV(0.1,B81:AF81,$B$1:$AF$1)</f>
        <v>158516.798651333</v>
      </c>
      <c r="AI81" s="393" t="n">
        <f aca="false">SUMPRODUCT(B81:AA81,$B$1010:$AA$1010)</f>
        <v>262847.186784993</v>
      </c>
      <c r="AJ81" s="394" t="n">
        <f aca="false">SUMPRODUCT(B81:AF81,$B$1012:$AF$1012)</f>
        <v>230507.007953337</v>
      </c>
      <c r="AK81" s="395" t="n">
        <f aca="false">XIRR(B81:AF81,$B$1:$AF$1)</f>
        <v>0.217536073048408</v>
      </c>
      <c r="AL81" s="396" t="n">
        <f aca="false">1-EXP(-(1/0.25)*(AI81/ABS($AI$1010)))</f>
        <v>0.982772818892885</v>
      </c>
    </row>
    <row r="82" customFormat="false" ht="12.75" hidden="false" customHeight="false" outlineLevel="0" collapsed="false">
      <c r="A82" s="386"/>
      <c r="B82" s="392" t="n">
        <f aca="false">+[1]data1cf!A82</f>
        <v>-172588.404572638</v>
      </c>
      <c r="C82" s="392" t="n">
        <f aca="false">+[1]data1cf!B82</f>
        <v>35277.8012101273</v>
      </c>
      <c r="D82" s="392" t="n">
        <f aca="false">+[1]data1cf!C82</f>
        <v>67941.5849125163</v>
      </c>
      <c r="E82" s="392" t="n">
        <f aca="false">+[1]data1cf!D82</f>
        <v>64545.0250564861</v>
      </c>
      <c r="F82" s="392" t="n">
        <f aca="false">+[1]data1cf!E82</f>
        <v>51536.8860839875</v>
      </c>
      <c r="G82" s="392" t="n">
        <f aca="false">+[1]data1cf!F82</f>
        <v>49144.8943052039</v>
      </c>
      <c r="H82" s="392" t="n">
        <f aca="false">+[1]data1cf!G82</f>
        <v>46375.1523545099</v>
      </c>
      <c r="I82" s="392" t="n">
        <f aca="false">+[1]data1cf!H82</f>
        <v>44011.1369354407</v>
      </c>
      <c r="J82" s="392" t="n">
        <f aca="false">+[1]data1cf!I82</f>
        <v>42992.9712916466</v>
      </c>
      <c r="K82" s="392" t="n">
        <f aca="false">+[1]data1cf!J82</f>
        <v>41533.7557430516</v>
      </c>
      <c r="L82" s="392" t="n">
        <f aca="false">+[1]data1cf!K82</f>
        <v>40220.8154789035</v>
      </c>
      <c r="M82" s="392" t="n">
        <f aca="false">+[1]data1cf!L82</f>
        <v>39028.2527041481</v>
      </c>
      <c r="N82" s="392" t="n">
        <f aca="false">+[1]data1cf!M82</f>
        <v>37961.3659806618</v>
      </c>
      <c r="O82" s="392" t="n">
        <f aca="false">+[1]data1cf!N82</f>
        <v>36528.5096513442</v>
      </c>
      <c r="P82" s="392" t="n">
        <f aca="false">+[1]data1cf!O82</f>
        <v>43070.2958635796</v>
      </c>
      <c r="Q82" s="392" t="n">
        <f aca="false">+[1]data1cf!P82</f>
        <v>50021.6586850817</v>
      </c>
      <c r="R82" s="392" t="n">
        <f aca="false">+[1]data1cf!Q82</f>
        <v>39757.8414906117</v>
      </c>
      <c r="S82" s="392" t="n">
        <f aca="false">+[1]data1cf!R82</f>
        <v>29070.5183092949</v>
      </c>
      <c r="T82" s="392" t="n">
        <f aca="false">+[1]data1cf!S82</f>
        <v>28511.8770884206</v>
      </c>
      <c r="U82" s="392" t="n">
        <f aca="false">+[1]data1cf!T82</f>
        <v>27955.0064948509</v>
      </c>
      <c r="V82" s="392" t="n">
        <f aca="false">+[1]data1cf!U82</f>
        <v>27626.2659991402</v>
      </c>
      <c r="W82" s="392" t="n">
        <f aca="false">+[1]data1cf!V82</f>
        <v>26846.7912584673</v>
      </c>
      <c r="X82" s="392" t="n">
        <f aca="false">+[1]data1cf!W82</f>
        <v>26295.5576817923</v>
      </c>
      <c r="Y82" s="392" t="n">
        <f aca="false">+[1]data1cf!X82</f>
        <v>25746.3169617482</v>
      </c>
      <c r="Z82" s="392" t="n">
        <f aca="false">+[1]data1cf!Y82</f>
        <v>25423.7380253496</v>
      </c>
      <c r="AA82" s="392" t="n">
        <f aca="false">+[1]data1cf!Z82</f>
        <v>24654.0550279189</v>
      </c>
      <c r="AB82" s="392" t="n">
        <f aca="false">+[1]data1cf!AA82</f>
        <v>24111.1588200516</v>
      </c>
      <c r="AC82" s="392" t="n">
        <f aca="false">+[1]data1cf!AB82</f>
        <v>23570.5055898794</v>
      </c>
      <c r="AD82" s="392" t="n">
        <f aca="false">+[1]data1cf!AC82</f>
        <v>23256.6047062396</v>
      </c>
      <c r="AE82" s="392" t="n">
        <f aca="false">+[1]data1cf!AD82</f>
        <v>22496.1992386235</v>
      </c>
      <c r="AF82" s="392" t="n">
        <f aca="false">+[1]data1cf!AE82</f>
        <v>9373.87457365226</v>
      </c>
      <c r="AG82" s="392"/>
      <c r="AH82" s="393" t="n">
        <f aca="false">XNPV(0.1,B82:AF82,$B$1:$AF$1)</f>
        <v>241419.190068705</v>
      </c>
      <c r="AI82" s="393" t="n">
        <f aca="false">SUMPRODUCT(B82:AA82,$B$1010:$AA$1010)</f>
        <v>367010.820750222</v>
      </c>
      <c r="AJ82" s="394" t="n">
        <f aca="false">SUMPRODUCT(B82:AF82,$B$1012:$AF$1012)</f>
        <v>329437.184850195</v>
      </c>
      <c r="AK82" s="395" t="n">
        <f aca="false">XIRR(B82:AF82,$B$1:$AF$1)</f>
        <v>0.287011301679544</v>
      </c>
      <c r="AL82" s="396" t="n">
        <f aca="false">1-EXP(-(1/0.25)*(AI82/ABS($AI$1010)))</f>
        <v>0.996554564899991</v>
      </c>
    </row>
    <row r="83" customFormat="false" ht="12.75" hidden="false" customHeight="false" outlineLevel="0" collapsed="false">
      <c r="A83" s="386"/>
      <c r="B83" s="392" t="n">
        <f aca="false">+[1]data1cf!A83</f>
        <v>-207394.334428529</v>
      </c>
      <c r="C83" s="392" t="n">
        <f aca="false">+[1]data1cf!B83</f>
        <v>10959.0886324877</v>
      </c>
      <c r="D83" s="392" t="n">
        <f aca="false">+[1]data1cf!C83</f>
        <v>57012.7423034831</v>
      </c>
      <c r="E83" s="392" t="n">
        <f aca="false">+[1]data1cf!D83</f>
        <v>56396.7663704112</v>
      </c>
      <c r="F83" s="392" t="n">
        <f aca="false">+[1]data1cf!E83</f>
        <v>38782.2948189517</v>
      </c>
      <c r="G83" s="392" t="n">
        <f aca="false">+[1]data1cf!F83</f>
        <v>36603.0978714748</v>
      </c>
      <c r="H83" s="392" t="n">
        <f aca="false">+[1]data1cf!G83</f>
        <v>33857.5504915416</v>
      </c>
      <c r="I83" s="392" t="n">
        <f aca="false">+[1]data1cf!H83</f>
        <v>31577.1618837461</v>
      </c>
      <c r="J83" s="392" t="n">
        <f aca="false">+[1]data1cf!I83</f>
        <v>30848.3959273986</v>
      </c>
      <c r="K83" s="392" t="n">
        <f aca="false">+[1]data1cf!J83</f>
        <v>29712.2691195126</v>
      </c>
      <c r="L83" s="392" t="n">
        <f aca="false">+[1]data1cf!K83</f>
        <v>28685.4975696971</v>
      </c>
      <c r="M83" s="392" t="n">
        <f aca="false">+[1]data1cf!L83</f>
        <v>27800.6355260801</v>
      </c>
      <c r="N83" s="392" t="n">
        <f aca="false">+[1]data1cf!M83</f>
        <v>27005.4801542234</v>
      </c>
      <c r="O83" s="392" t="n">
        <f aca="false">+[1]data1cf!N83</f>
        <v>25882.1873787927</v>
      </c>
      <c r="P83" s="392" t="n">
        <f aca="false">+[1]data1cf!O83</f>
        <v>34280.2609465127</v>
      </c>
      <c r="Q83" s="392" t="n">
        <f aca="false">+[1]data1cf!P83</f>
        <v>42993.0744253977</v>
      </c>
      <c r="R83" s="392" t="n">
        <f aca="false">+[1]data1cf!Q83</f>
        <v>30787.7060923445</v>
      </c>
      <c r="S83" s="392" t="n">
        <f aca="false">+[1]data1cf!R83</f>
        <v>18176.7735191701</v>
      </c>
      <c r="T83" s="392" t="n">
        <f aca="false">+[1]data1cf!S83</f>
        <v>17679.41102074</v>
      </c>
      <c r="U83" s="392" t="n">
        <f aca="false">+[1]data1cf!T83</f>
        <v>17179.9537194898</v>
      </c>
      <c r="V83" s="392" t="n">
        <f aca="false">+[1]data1cf!U83</f>
        <v>16897.5891544254</v>
      </c>
      <c r="W83" s="392" t="n">
        <f aca="false">+[1]data1cf!V83</f>
        <v>16174.5014468682</v>
      </c>
      <c r="X83" s="392" t="n">
        <f aca="false">+[1]data1cf!W83</f>
        <v>15668.3750748004</v>
      </c>
      <c r="Y83" s="392" t="n">
        <f aca="false">+[1]data1cf!X83</f>
        <v>15159.8909837034</v>
      </c>
      <c r="Z83" s="392" t="n">
        <f aca="false">+[1]data1cf!Y83</f>
        <v>14866.8482309912</v>
      </c>
      <c r="AA83" s="392" t="n">
        <f aca="false">+[1]data1cf!Z83</f>
        <v>14135.564596191</v>
      </c>
      <c r="AB83" s="392" t="n">
        <f aca="false">+[1]data1cf!AA83</f>
        <v>13619.5744071342</v>
      </c>
      <c r="AC83" s="392" t="n">
        <f aca="false">+[1]data1cf!AB83</f>
        <v>13100.9305845385</v>
      </c>
      <c r="AD83" s="392" t="n">
        <f aca="false">+[1]data1cf!AC83</f>
        <v>12797.5313075999</v>
      </c>
      <c r="AE83" s="392" t="n">
        <f aca="false">+[1]data1cf!AD83</f>
        <v>12055.3612144356</v>
      </c>
      <c r="AF83" s="392" t="n">
        <f aca="false">+[1]data1cf!AE83</f>
        <v>-3599.33070973477</v>
      </c>
      <c r="AG83" s="392"/>
      <c r="AH83" s="393" t="n">
        <f aca="false">XNPV(0.1,B83:AF83,$B$1:$AF$1)</f>
        <v>90645.6606033276</v>
      </c>
      <c r="AI83" s="393" t="n">
        <f aca="false">SUMPRODUCT(B83:AA83,$B$1010:$AA$1010)</f>
        <v>182145.19928784</v>
      </c>
      <c r="AJ83" s="394" t="n">
        <f aca="false">SUMPRODUCT(B83:AF83,$B$1012:$AF$1012)</f>
        <v>152530.133748428</v>
      </c>
      <c r="AK83" s="395" t="n">
        <f aca="false">XIRR(B83:AF83,$B$1:$AF$1)</f>
        <v>0.161484821846605</v>
      </c>
      <c r="AL83" s="396" t="n">
        <f aca="false">1-EXP(-(1/0.25)*(AI83/ABS($AI$1010)))</f>
        <v>0.940055481895347</v>
      </c>
    </row>
    <row r="84" customFormat="false" ht="12.75" hidden="false" customHeight="false" outlineLevel="0" collapsed="false">
      <c r="A84" s="386"/>
      <c r="B84" s="392" t="n">
        <f aca="false">+[1]data1cf!A84</f>
        <v>-166862.051959145</v>
      </c>
      <c r="C84" s="392" t="n">
        <f aca="false">+[1]data1cf!B84</f>
        <v>37219.4216241317</v>
      </c>
      <c r="D84" s="392" t="n">
        <f aca="false">+[1]data1cf!C84</f>
        <v>69873.76034343</v>
      </c>
      <c r="E84" s="392" t="n">
        <f aca="false">+[1]data1cf!D84</f>
        <v>67467.5076141454</v>
      </c>
      <c r="F84" s="392" t="n">
        <f aca="false">+[1]data1cf!E84</f>
        <v>52876.9421010791</v>
      </c>
      <c r="G84" s="392" t="n">
        <f aca="false">+[1]data1cf!F84</f>
        <v>50475.0883437023</v>
      </c>
      <c r="H84" s="392" t="n">
        <f aca="false">+[1]data1cf!G84</f>
        <v>47722.8183865454</v>
      </c>
      <c r="I84" s="392" t="n">
        <f aca="false">+[1]data1cf!H84</f>
        <v>45365.6727976173</v>
      </c>
      <c r="J84" s="392" t="n">
        <f aca="false">+[1]data1cf!I84</f>
        <v>44318.5731601738</v>
      </c>
      <c r="K84" s="392" t="n">
        <f aca="false">+[1]data1cf!J84</f>
        <v>42828.4616308989</v>
      </c>
      <c r="L84" s="392" t="n">
        <f aca="false">+[1]data1cf!K84</f>
        <v>41488.7214520171</v>
      </c>
      <c r="M84" s="392" t="n">
        <f aca="false">+[1]data1cf!L84</f>
        <v>40265.7152349863</v>
      </c>
      <c r="N84" s="392" t="n">
        <f aca="false">+[1]data1cf!M84</f>
        <v>39172.5391641357</v>
      </c>
      <c r="O84" s="392" t="n">
        <f aca="false">+[1]data1cf!N84</f>
        <v>37710.2919704806</v>
      </c>
      <c r="P84" s="392" t="n">
        <f aca="false">+[1]data1cf!O84</f>
        <v>43966.4453495802</v>
      </c>
      <c r="Q84" s="392" t="n">
        <f aca="false">+[1]data1cf!P84</f>
        <v>50641.246420905</v>
      </c>
      <c r="R84" s="392" t="n">
        <f aca="false">+[1]data1cf!Q84</f>
        <v>40702.1058893081</v>
      </c>
      <c r="S84" s="392" t="n">
        <f aca="false">+[1]data1cf!R84</f>
        <v>30339.2655371282</v>
      </c>
      <c r="T84" s="392" t="n">
        <f aca="false">+[1]data1cf!S84</f>
        <v>29776.9455732661</v>
      </c>
      <c r="U84" s="392" t="n">
        <f aca="false">+[1]data1cf!T84</f>
        <v>29216.8767496329</v>
      </c>
      <c r="V84" s="392" t="n">
        <f aca="false">+[1]data1cf!U84</f>
        <v>28885.2108601887</v>
      </c>
      <c r="W84" s="392" t="n">
        <f aca="false">+[1]data1cf!V84</f>
        <v>28103.7646859061</v>
      </c>
      <c r="X84" s="392" t="n">
        <f aca="false">+[1]data1cf!W84</f>
        <v>27550.8626530857</v>
      </c>
      <c r="Y84" s="392" t="n">
        <f aca="false">+[1]data1cf!X84</f>
        <v>27000.4942984254</v>
      </c>
      <c r="Z84" s="392" t="n">
        <f aca="false">+[1]data1cf!Y84</f>
        <v>26677.1326473437</v>
      </c>
      <c r="AA84" s="392" t="n">
        <f aca="false">+[1]data1cf!Z84</f>
        <v>25907.6649452742</v>
      </c>
      <c r="AB84" s="392" t="n">
        <f aca="false">+[1]data1cf!AA84</f>
        <v>25365.3628768133</v>
      </c>
      <c r="AC84" s="392" t="n">
        <f aca="false">+[1]data1cf!AB84</f>
        <v>24825.9124854431</v>
      </c>
      <c r="AD84" s="392" t="n">
        <f aca="false">+[1]data1cf!AC84</f>
        <v>24513.6379324961</v>
      </c>
      <c r="AE84" s="392" t="n">
        <f aca="false">+[1]data1cf!AD84</f>
        <v>23755.9115017355</v>
      </c>
      <c r="AF84" s="392" t="n">
        <f aca="false">+[1]data1cf!AE84</f>
        <v>11054.4148077027</v>
      </c>
      <c r="AG84" s="392"/>
      <c r="AH84" s="393" t="n">
        <f aca="false">XNPV(0.1,B84:AF84,$B$1:$AF$1)</f>
        <v>261343.561134075</v>
      </c>
      <c r="AI84" s="393" t="n">
        <f aca="false">SUMPRODUCT(B84:AA84,$B$1010:$AA$1010)</f>
        <v>390903.357711048</v>
      </c>
      <c r="AJ84" s="394" t="n">
        <f aca="false">SUMPRODUCT(B84:AF84,$B$1012:$AF$1012)</f>
        <v>352445.722947388</v>
      </c>
      <c r="AK84" s="395" t="n">
        <f aca="false">XIRR(B84:AF84,$B$1:$AF$1)</f>
        <v>0.308990282324797</v>
      </c>
      <c r="AL84" s="396" t="n">
        <f aca="false">1-EXP(-(1/0.25)*(AI84/ABS($AI$1010)))</f>
        <v>0.997618131540223</v>
      </c>
    </row>
    <row r="85" customFormat="false" ht="12.75" hidden="false" customHeight="false" outlineLevel="0" collapsed="false">
      <c r="A85" s="386"/>
      <c r="B85" s="392" t="n">
        <f aca="false">+[1]data1cf!A85</f>
        <v>-189380.593407655</v>
      </c>
      <c r="C85" s="392" t="n">
        <f aca="false">+[1]data1cf!B85</f>
        <v>19834.1310207424</v>
      </c>
      <c r="D85" s="392" t="n">
        <f aca="false">+[1]data1cf!C85</f>
        <v>56542.3573296882</v>
      </c>
      <c r="E85" s="392" t="n">
        <f aca="false">+[1]data1cf!D85</f>
        <v>57896.6505648916</v>
      </c>
      <c r="F85" s="392" t="n">
        <f aca="false">+[1]data1cf!E85</f>
        <v>41922.0973769355</v>
      </c>
      <c r="G85" s="392" t="n">
        <f aca="false">+[1]data1cf!F85</f>
        <v>39747.5474988061</v>
      </c>
      <c r="H85" s="392" t="n">
        <f aca="false">+[1]data1cf!G85</f>
        <v>37087.3922050983</v>
      </c>
      <c r="I85" s="392" t="n">
        <f aca="false">+[1]data1cf!H85</f>
        <v>34857.874670365</v>
      </c>
      <c r="J85" s="392" t="n">
        <f aca="false">+[1]data1cf!I85</f>
        <v>34064.584090053</v>
      </c>
      <c r="K85" s="392" t="n">
        <f aca="false">+[1]data1cf!J85</f>
        <v>32862.8396371698</v>
      </c>
      <c r="L85" s="392" t="n">
        <f aca="false">+[1]data1cf!K85</f>
        <v>31780.5298500037</v>
      </c>
      <c r="M85" s="392" t="n">
        <f aca="false">+[1]data1cf!L85</f>
        <v>30828.5245934412</v>
      </c>
      <c r="N85" s="392" t="n">
        <f aca="false">+[1]data1cf!M85</f>
        <v>29976.7921220972</v>
      </c>
      <c r="O85" s="392" t="n">
        <f aca="false">+[1]data1cf!N85</f>
        <v>28791.5950431665</v>
      </c>
      <c r="P85" s="392" t="n">
        <f aca="false">+[1]data1cf!O85</f>
        <v>36319.1755261466</v>
      </c>
      <c r="Q85" s="392" t="n">
        <f aca="false">+[1]data1cf!P85</f>
        <v>44180.7665364935</v>
      </c>
      <c r="R85" s="392" t="n">
        <f aca="false">+[1]data1cf!Q85</f>
        <v>33004.1978683984</v>
      </c>
      <c r="S85" s="392" t="n">
        <f aca="false">+[1]data1cf!R85</f>
        <v>21425.3672682518</v>
      </c>
      <c r="T85" s="392" t="n">
        <f aca="false">+[1]data1cf!S85</f>
        <v>20925.5146211554</v>
      </c>
      <c r="U85" s="392" t="n">
        <f aca="false">+[1]data1cf!T85</f>
        <v>20424.8582713072</v>
      </c>
      <c r="V85" s="392" t="n">
        <f aca="false">+[1]data1cf!U85</f>
        <v>20139.9641877291</v>
      </c>
      <c r="W85" s="392" t="n">
        <f aca="false">+[1]data1cf!V85</f>
        <v>19421.0372956922</v>
      </c>
      <c r="X85" s="392" t="n">
        <f aca="false">+[1]data1cf!W85</f>
        <v>18917.8222560631</v>
      </c>
      <c r="Y85" s="392" t="n">
        <f aca="false">+[1]data1cf!X85</f>
        <v>18413.7026419061</v>
      </c>
      <c r="Z85" s="392" t="n">
        <f aca="false">+[1]data1cf!Y85</f>
        <v>18123.9801754351</v>
      </c>
      <c r="AA85" s="392" t="n">
        <f aca="false">+[1]data1cf!Z85</f>
        <v>17402.640326948</v>
      </c>
      <c r="AB85" s="392" t="n">
        <f aca="false">+[1]data1cf!AA85</f>
        <v>16895.6408849005</v>
      </c>
      <c r="AC85" s="392" t="n">
        <f aca="false">+[1]data1cf!AB85</f>
        <v>16387.6233362527</v>
      </c>
      <c r="AD85" s="392" t="n">
        <f aca="false">+[1]data1cf!AC85</f>
        <v>16094.0977023863</v>
      </c>
      <c r="AE85" s="392" t="n">
        <f aca="false">+[1]data1cf!AD85</f>
        <v>15368.4108300677</v>
      </c>
      <c r="AF85" s="392" t="n">
        <f aca="false">+[1]data1cf!AE85</f>
        <v>1043.4966946672</v>
      </c>
      <c r="AG85" s="392"/>
      <c r="AH85" s="393" t="n">
        <f aca="false">XNPV(0.1,B85:AF85,$B$1:$AF$1)</f>
        <v>138538.337400272</v>
      </c>
      <c r="AI85" s="393" t="n">
        <f aca="false">SUMPRODUCT(B85:AA85,$B$1010:$AA$1010)</f>
        <v>238928.583297667</v>
      </c>
      <c r="AJ85" s="394" t="n">
        <f aca="false">SUMPRODUCT(B85:AF85,$B$1012:$AF$1012)</f>
        <v>207517.813710021</v>
      </c>
      <c r="AK85" s="395" t="n">
        <f aca="false">XIRR(B85:AF85,$B$1:$AF$1)</f>
        <v>0.200048593883568</v>
      </c>
      <c r="AL85" s="396" t="n">
        <f aca="false">1-EXP(-(1/0.25)*(AI85/ABS($AI$1010)))</f>
        <v>0.975070392896114</v>
      </c>
    </row>
    <row r="86" customFormat="false" ht="12.75" hidden="false" customHeight="false" outlineLevel="0" collapsed="false">
      <c r="A86" s="386"/>
      <c r="B86" s="392" t="n">
        <f aca="false">+[1]data1cf!A86</f>
        <v>-190043.842782462</v>
      </c>
      <c r="C86" s="392" t="n">
        <f aca="false">+[1]data1cf!B86</f>
        <v>21887.8091394913</v>
      </c>
      <c r="D86" s="392" t="n">
        <f aca="false">+[1]data1cf!C86</f>
        <v>63131.0538428466</v>
      </c>
      <c r="E86" s="392" t="n">
        <f aca="false">+[1]data1cf!D86</f>
        <v>59112.8292112279</v>
      </c>
      <c r="F86" s="392" t="n">
        <f aca="false">+[1]data1cf!E86</f>
        <v>44790.5393187236</v>
      </c>
      <c r="G86" s="392" t="n">
        <f aca="false">+[1]data1cf!F86</f>
        <v>42516.8660291788</v>
      </c>
      <c r="H86" s="392" t="n">
        <f aca="false">+[1]data1cf!G86</f>
        <v>39769.1536515248</v>
      </c>
      <c r="I86" s="392" t="n">
        <f aca="false">+[1]data1cf!H86</f>
        <v>37456.593316375</v>
      </c>
      <c r="J86" s="392" t="n">
        <f aca="false">+[1]data1cf!I86</f>
        <v>36592.1800928342</v>
      </c>
      <c r="K86" s="392" t="n">
        <f aca="false">+[1]data1cf!J86</f>
        <v>35305.263977161</v>
      </c>
      <c r="L86" s="392" t="n">
        <f aca="false">+[1]data1cf!K86</f>
        <v>34145.1949960526</v>
      </c>
      <c r="M86" s="392" t="n">
        <f aca="false">+[1]data1cf!L86</f>
        <v>33116.255370334</v>
      </c>
      <c r="N86" s="392" t="n">
        <f aca="false">+[1]data1cf!M86</f>
        <v>32194.1393174766</v>
      </c>
      <c r="O86" s="392" t="n">
        <f aca="false">+[1]data1cf!N86</f>
        <v>30926.4672729863</v>
      </c>
      <c r="P86" s="392" t="n">
        <f aca="false">+[1]data1cf!O86</f>
        <v>38408.3143937147</v>
      </c>
      <c r="Q86" s="392" t="n">
        <f aca="false">+[1]data1cf!P86</f>
        <v>46249.1638137975</v>
      </c>
      <c r="R86" s="392" t="n">
        <f aca="false">+[1]data1cf!Q86</f>
        <v>35014.0648865858</v>
      </c>
      <c r="S86" s="392" t="n">
        <f aca="false">+[1]data1cf!R86</f>
        <v>23365.7301214155</v>
      </c>
      <c r="T86" s="392" t="n">
        <f aca="false">+[1]data1cf!S86</f>
        <v>22840.7742646141</v>
      </c>
      <c r="U86" s="392" t="n">
        <f aca="false">+[1]data1cf!T86</f>
        <v>22315.5787914012</v>
      </c>
      <c r="V86" s="392" t="n">
        <f aca="false">+[1]data1cf!U86</f>
        <v>22012.266301166</v>
      </c>
      <c r="W86" s="392" t="n">
        <f aca="false">+[1]data1cf!V86</f>
        <v>21264.4400261165</v>
      </c>
      <c r="X86" s="392" t="n">
        <f aca="false">+[1]data1cf!W86</f>
        <v>20738.4817036261</v>
      </c>
      <c r="Y86" s="392" t="n">
        <f aca="false">+[1]data1cf!X86</f>
        <v>20212.2536907535</v>
      </c>
      <c r="Z86" s="392" t="n">
        <f aca="false">+[1]data1cf!Y86</f>
        <v>19906.367885549</v>
      </c>
      <c r="AA86" s="392" t="n">
        <f aca="false">+[1]data1cf!Z86</f>
        <v>19158.9559882944</v>
      </c>
      <c r="AB86" s="392" t="n">
        <f aca="false">+[1]data1cf!AA86</f>
        <v>18631.8693818393</v>
      </c>
      <c r="AC86" s="392" t="n">
        <f aca="false">+[1]data1cf!AB86</f>
        <v>18104.479236483</v>
      </c>
      <c r="AD86" s="392" t="n">
        <f aca="false">+[1]data1cf!AC86</f>
        <v>17797.3921869346</v>
      </c>
      <c r="AE86" s="392" t="n">
        <f aca="false">+[1]data1cf!AD86</f>
        <v>17048.7516312137</v>
      </c>
      <c r="AF86" s="392" t="n">
        <f aca="false">+[1]data1cf!AE86</f>
        <v>2658.36158429871</v>
      </c>
      <c r="AG86" s="392"/>
      <c r="AH86" s="393" t="n">
        <f aca="false">XNPV(0.1,B86:AF86,$B$1:$AF$1)</f>
        <v>162275.431217462</v>
      </c>
      <c r="AI86" s="393" t="n">
        <f aca="false">SUMPRODUCT(B86:AA86,$B$1010:$AA$1010)</f>
        <v>269839.163548927</v>
      </c>
      <c r="AJ86" s="394" t="n">
        <f aca="false">SUMPRODUCT(B86:AF86,$B$1012:$AF$1012)</f>
        <v>236505.732932211</v>
      </c>
      <c r="AK86" s="395" t="n">
        <f aca="false">XIRR(B86:AF86,$B$1:$AF$1)</f>
        <v>0.216154111275737</v>
      </c>
      <c r="AL86" s="396" t="n">
        <f aca="false">1-EXP(-(1/0.25)*(AI86/ABS($AI$1010)))</f>
        <v>0.984536923784257</v>
      </c>
    </row>
    <row r="87" customFormat="false" ht="12.75" hidden="false" customHeight="false" outlineLevel="0" collapsed="false">
      <c r="A87" s="386"/>
      <c r="B87" s="392" t="n">
        <f aca="false">+[1]data1cf!A87</f>
        <v>-199055.705287021</v>
      </c>
      <c r="C87" s="392" t="n">
        <f aca="false">+[1]data1cf!B87</f>
        <v>22210.7573457757</v>
      </c>
      <c r="D87" s="392" t="n">
        <f aca="false">+[1]data1cf!C87</f>
        <v>62083.0661695854</v>
      </c>
      <c r="E87" s="392" t="n">
        <f aca="false">+[1]data1cf!D87</f>
        <v>58197.5366244046</v>
      </c>
      <c r="F87" s="392" t="n">
        <f aca="false">+[1]data1cf!E87</f>
        <v>44744.0837111732</v>
      </c>
      <c r="G87" s="392" t="n">
        <f aca="false">+[1]data1cf!F87</f>
        <v>42417.5386106648</v>
      </c>
      <c r="H87" s="392" t="n">
        <f aca="false">+[1]data1cf!G87</f>
        <v>39583.9865197112</v>
      </c>
      <c r="I87" s="392" t="n">
        <f aca="false">+[1]data1cf!H87</f>
        <v>37204.5132676733</v>
      </c>
      <c r="J87" s="392" t="n">
        <f aca="false">+[1]data1cf!I87</f>
        <v>36334.8356688619</v>
      </c>
      <c r="K87" s="392" t="n">
        <f aca="false">+[1]data1cf!J87</f>
        <v>35036.0048896174</v>
      </c>
      <c r="L87" s="392" t="n">
        <f aca="false">+[1]data1cf!K87</f>
        <v>33862.9547712571</v>
      </c>
      <c r="M87" s="392" t="n">
        <f aca="false">+[1]data1cf!L87</f>
        <v>32827.0427842674</v>
      </c>
      <c r="N87" s="392" t="n">
        <f aca="false">+[1]data1cf!M87</f>
        <v>31896.2133971651</v>
      </c>
      <c r="O87" s="392" t="n">
        <f aca="false">+[1]data1cf!N87</f>
        <v>30616.2163612717</v>
      </c>
      <c r="P87" s="392" t="n">
        <f aca="false">+[1]data1cf!O87</f>
        <v>38493.8174410766</v>
      </c>
      <c r="Q87" s="392" t="n">
        <f aca="false">+[1]data1cf!P87</f>
        <v>46733.9089530019</v>
      </c>
      <c r="R87" s="392" t="n">
        <f aca="false">+[1]data1cf!Q87</f>
        <v>34973.5762129802</v>
      </c>
      <c r="S87" s="392" t="n">
        <f aca="false">+[1]data1cf!R87</f>
        <v>22792.8119662086</v>
      </c>
      <c r="T87" s="392" t="n">
        <f aca="false">+[1]data1cf!S87</f>
        <v>22256.2317746311</v>
      </c>
      <c r="U87" s="392" t="n">
        <f aca="false">+[1]data1cf!T87</f>
        <v>21719.0784893566</v>
      </c>
      <c r="V87" s="392" t="n">
        <f aca="false">+[1]data1cf!U87</f>
        <v>21407.5753622343</v>
      </c>
      <c r="W87" s="392" t="n">
        <f aca="false">+[1]data1cf!V87</f>
        <v>20642.9833506888</v>
      </c>
      <c r="X87" s="392" t="n">
        <f aca="false">+[1]data1cf!W87</f>
        <v>20104.005548847</v>
      </c>
      <c r="Y87" s="392" t="n">
        <f aca="false">+[1]data1cf!X87</f>
        <v>19564.3827250003</v>
      </c>
      <c r="Z87" s="392" t="n">
        <f aca="false">+[1]data1cf!Y87</f>
        <v>19248.6417201202</v>
      </c>
      <c r="AA87" s="392" t="n">
        <f aca="false">+[1]data1cf!Z87</f>
        <v>18483.1240281318</v>
      </c>
      <c r="AB87" s="392" t="n">
        <f aca="false">+[1]data1cf!AA87</f>
        <v>17941.4476948147</v>
      </c>
      <c r="AC87" s="392" t="n">
        <f aca="false">+[1]data1cf!AB87</f>
        <v>17399.0453835484</v>
      </c>
      <c r="AD87" s="392" t="n">
        <f aca="false">+[1]data1cf!AC87</f>
        <v>17080.2770140552</v>
      </c>
      <c r="AE87" s="392" t="n">
        <f aca="false">+[1]data1cf!AD87</f>
        <v>16311.9750564341</v>
      </c>
      <c r="AF87" s="392" t="n">
        <f aca="false">+[1]data1cf!AE87</f>
        <v>1247.89152945694</v>
      </c>
      <c r="AG87" s="392"/>
      <c r="AH87" s="393" t="n">
        <f aca="false">XNPV(0.1,B87:AF87,$B$1:$AF$1)</f>
        <v>150120.992714929</v>
      </c>
      <c r="AI87" s="393" t="n">
        <f aca="false">SUMPRODUCT(B87:AA87,$B$1010:$AA$1010)</f>
        <v>256788.337405762</v>
      </c>
      <c r="AJ87" s="394" t="n">
        <f aca="false">SUMPRODUCT(B87:AF87,$B$1012:$AF$1012)</f>
        <v>223421.425909417</v>
      </c>
      <c r="AK87" s="395" t="n">
        <f aca="false">XIRR(B87:AF87,$B$1:$AF$1)</f>
        <v>0.203397957782475</v>
      </c>
      <c r="AL87" s="396" t="n">
        <f aca="false">1-EXP(-(1/0.25)*(AI87/ABS($AI$1010)))</f>
        <v>0.981082185201451</v>
      </c>
    </row>
    <row r="88" customFormat="false" ht="12.75" hidden="false" customHeight="false" outlineLevel="0" collapsed="false">
      <c r="A88" s="386"/>
      <c r="B88" s="392" t="n">
        <f aca="false">+[1]data1cf!A88</f>
        <v>-186938.935508268</v>
      </c>
      <c r="C88" s="392" t="n">
        <f aca="false">+[1]data1cf!B88</f>
        <v>26742.2294731977</v>
      </c>
      <c r="D88" s="392" t="n">
        <f aca="false">+[1]data1cf!C88</f>
        <v>63686.894066848</v>
      </c>
      <c r="E88" s="392" t="n">
        <f aca="false">+[1]data1cf!D88</f>
        <v>61384.3677361152</v>
      </c>
      <c r="F88" s="392" t="n">
        <f aca="false">+[1]data1cf!E88</f>
        <v>46076.2681814559</v>
      </c>
      <c r="G88" s="392" t="n">
        <f aca="false">+[1]data1cf!F88</f>
        <v>43778.7065247273</v>
      </c>
      <c r="H88" s="392" t="n">
        <f aca="false">+[1]data1cf!G88</f>
        <v>41024.6509165862</v>
      </c>
      <c r="I88" s="392" t="n">
        <f aca="false">+[1]data1cf!H88</f>
        <v>38700.6064121429</v>
      </c>
      <c r="J88" s="392" t="n">
        <f aca="false">+[1]data1cf!I88</f>
        <v>37806.7331107073</v>
      </c>
      <c r="K88" s="392" t="n">
        <f aca="false">+[1]data1cf!J88</f>
        <v>36486.6531424435</v>
      </c>
      <c r="L88" s="392" t="n">
        <f aca="false">+[1]data1cf!K88</f>
        <v>35297.0996914126</v>
      </c>
      <c r="M88" s="392" t="n">
        <f aca="false">+[1]data1cf!L88</f>
        <v>34236.7745135582</v>
      </c>
      <c r="N88" s="392" t="n">
        <f aca="false">+[1]data1cf!M88</f>
        <v>33286.8256566384</v>
      </c>
      <c r="O88" s="392" t="n">
        <f aca="false">+[1]data1cf!N88</f>
        <v>31987.3367627551</v>
      </c>
      <c r="P88" s="392" t="n">
        <f aca="false">+[1]data1cf!O88</f>
        <v>39299.7351239504</v>
      </c>
      <c r="Q88" s="392" t="n">
        <f aca="false">+[1]data1cf!P88</f>
        <v>46980.8699995626</v>
      </c>
      <c r="R88" s="392" t="n">
        <f aca="false">+[1]data1cf!Q88</f>
        <v>35917.9458133763</v>
      </c>
      <c r="S88" s="392" t="n">
        <f aca="false">+[1]data1cf!R88</f>
        <v>24439.6472502849</v>
      </c>
      <c r="T88" s="392" t="n">
        <f aca="false">+[1]data1cf!S88</f>
        <v>23907.9758661977</v>
      </c>
      <c r="U88" s="392" t="n">
        <f aca="false">+[1]data1cf!T88</f>
        <v>23376.440008613</v>
      </c>
      <c r="V88" s="392" t="n">
        <f aca="false">+[1]data1cf!U88</f>
        <v>23068.0727525102</v>
      </c>
      <c r="W88" s="392" t="n">
        <f aca="false">+[1]data1cf!V88</f>
        <v>22313.7912581052</v>
      </c>
      <c r="X88" s="392" t="n">
        <f aca="false">+[1]data1cf!W88</f>
        <v>21782.6868663531</v>
      </c>
      <c r="Y88" s="392" t="n">
        <f aca="false">+[1]data1cf!X88</f>
        <v>21251.7350108735</v>
      </c>
      <c r="Z88" s="392" t="n">
        <f aca="false">+[1]data1cf!Y88</f>
        <v>20942.4191278477</v>
      </c>
      <c r="AA88" s="392" t="n">
        <f aca="false">+[1]data1cf!Z88</f>
        <v>20190.3073503674</v>
      </c>
      <c r="AB88" s="392" t="n">
        <f aca="false">+[1]data1cf!AA88</f>
        <v>19659.8411134836</v>
      </c>
      <c r="AC88" s="392" t="n">
        <f aca="false">+[1]data1cf!AB88</f>
        <v>19129.5465575185</v>
      </c>
      <c r="AD88" s="392" t="n">
        <f aca="false">+[1]data1cf!AC88</f>
        <v>18820.868390992</v>
      </c>
      <c r="AE88" s="392" t="n">
        <f aca="false">+[1]data1cf!AD88</f>
        <v>18069.493244567</v>
      </c>
      <c r="AF88" s="392" t="n">
        <f aca="false">+[1]data1cf!AE88</f>
        <v>3904.18749635604</v>
      </c>
      <c r="AG88" s="392"/>
      <c r="AH88" s="393" t="n">
        <f aca="false">XNPV(0.1,B88:AF88,$B$1:$AF$1)</f>
        <v>179820.710734687</v>
      </c>
      <c r="AI88" s="393" t="n">
        <f aca="false">SUMPRODUCT(B88:AA88,$B$1010:$AA$1010)</f>
        <v>290995.657235716</v>
      </c>
      <c r="AJ88" s="394" t="n">
        <f aca="false">SUMPRODUCT(B88:AF88,$B$1012:$AF$1012)</f>
        <v>256795.351755155</v>
      </c>
      <c r="AK88" s="395" t="n">
        <f aca="false">XIRR(B88:AF88,$B$1:$AF$1)</f>
        <v>0.231480496146712</v>
      </c>
      <c r="AL88" s="396" t="n">
        <f aca="false">1-EXP(-(1/0.25)*(AI88/ABS($AI$1010)))</f>
        <v>0.988848602636845</v>
      </c>
    </row>
    <row r="89" customFormat="false" ht="12.75" hidden="false" customHeight="false" outlineLevel="0" collapsed="false">
      <c r="A89" s="386"/>
      <c r="B89" s="392" t="n">
        <f aca="false">+[1]data1cf!A89</f>
        <v>-197868.253647467</v>
      </c>
      <c r="C89" s="392" t="n">
        <f aca="false">+[1]data1cf!B89</f>
        <v>21495.0698951099</v>
      </c>
      <c r="D89" s="392" t="n">
        <f aca="false">+[1]data1cf!C89</f>
        <v>62013.455750713</v>
      </c>
      <c r="E89" s="392" t="n">
        <f aca="false">+[1]data1cf!D89</f>
        <v>57604.4321441899</v>
      </c>
      <c r="F89" s="392" t="n">
        <f aca="false">+[1]data1cf!E89</f>
        <v>44612.1601149311</v>
      </c>
      <c r="G89" s="392" t="n">
        <f aca="false">+[1]data1cf!F89</f>
        <v>42297.1593177362</v>
      </c>
      <c r="H89" s="392" t="n">
        <f aca="false">+[1]data1cf!G89</f>
        <v>39478.8229576691</v>
      </c>
      <c r="I89" s="392" t="n">
        <f aca="false">+[1]data1cf!H89</f>
        <v>37111.9215037693</v>
      </c>
      <c r="J89" s="392" t="n">
        <f aca="false">+[1]data1cf!I89</f>
        <v>36246.3376725585</v>
      </c>
      <c r="K89" s="392" t="n">
        <f aca="false">+[1]data1cf!J89</f>
        <v>34953.1287215481</v>
      </c>
      <c r="L89" s="392" t="n">
        <f aca="false">+[1]data1cf!K89</f>
        <v>33785.4808797681</v>
      </c>
      <c r="M89" s="392" t="n">
        <f aca="false">+[1]data1cf!L89</f>
        <v>32754.1610300155</v>
      </c>
      <c r="N89" s="392" t="n">
        <f aca="false">+[1]data1cf!M89</f>
        <v>31827.832137358</v>
      </c>
      <c r="O89" s="392" t="n">
        <f aca="false">+[1]data1cf!N89</f>
        <v>30553.3799200435</v>
      </c>
      <c r="P89" s="392" t="n">
        <f aca="false">+[1]data1cf!O89</f>
        <v>38382.4326897157</v>
      </c>
      <c r="Q89" s="392" t="n">
        <f aca="false">+[1]data1cf!P89</f>
        <v>46572.3273097633</v>
      </c>
      <c r="R89" s="392" t="n">
        <f aca="false">+[1]data1cf!Q89</f>
        <v>34882.1575373055</v>
      </c>
      <c r="S89" s="392" t="n">
        <f aca="false">+[1]data1cf!R89</f>
        <v>22773.0064368198</v>
      </c>
      <c r="T89" s="392" t="n">
        <f aca="false">+[1]data1cf!S89</f>
        <v>22239.1234701585</v>
      </c>
      <c r="U89" s="392" t="n">
        <f aca="false">+[1]data1cf!T89</f>
        <v>21704.6830562832</v>
      </c>
      <c r="V89" s="392" t="n">
        <f aca="false">+[1]data1cf!U89</f>
        <v>21395.1155332126</v>
      </c>
      <c r="W89" s="392" t="n">
        <f aca="false">+[1]data1cf!V89</f>
        <v>20634.0624915228</v>
      </c>
      <c r="X89" s="392" t="n">
        <f aca="false">+[1]data1cf!W89</f>
        <v>20097.8473736462</v>
      </c>
      <c r="Y89" s="392" t="n">
        <f aca="false">+[1]data1cf!X89</f>
        <v>19561.0048440192</v>
      </c>
      <c r="Z89" s="392" t="n">
        <f aca="false">+[1]data1cf!Y89</f>
        <v>19247.3044894878</v>
      </c>
      <c r="AA89" s="392" t="n">
        <f aca="false">+[1]data1cf!Z89</f>
        <v>18485.3616954333</v>
      </c>
      <c r="AB89" s="392" t="n">
        <f aca="false">+[1]data1cf!AA89</f>
        <v>17946.5217208176</v>
      </c>
      <c r="AC89" s="392" t="n">
        <f aca="false">+[1]data1cf!AB89</f>
        <v>17406.9755887493</v>
      </c>
      <c r="AD89" s="392" t="n">
        <f aca="false">+[1]data1cf!AC89</f>
        <v>17090.3569593887</v>
      </c>
      <c r="AE89" s="392" t="n">
        <f aca="false">+[1]data1cf!AD89</f>
        <v>16325.679477819</v>
      </c>
      <c r="AF89" s="392" t="n">
        <f aca="false">+[1]data1cf!AE89</f>
        <v>1351.12942613681</v>
      </c>
      <c r="AG89" s="392"/>
      <c r="AH89" s="393" t="n">
        <f aca="false">XNPV(0.1,B89:AF89,$B$1:$AF$1)</f>
        <v>149618.686101154</v>
      </c>
      <c r="AI89" s="393" t="n">
        <f aca="false">SUMPRODUCT(B89:AA89,$B$1010:$AA$1010)</f>
        <v>255975.592081797</v>
      </c>
      <c r="AJ89" s="394" t="n">
        <f aca="false">SUMPRODUCT(B89:AF89,$B$1012:$AF$1012)</f>
        <v>222729.349416756</v>
      </c>
      <c r="AK89" s="395" t="n">
        <f aca="false">XIRR(B89:AF89,$B$1:$AF$1)</f>
        <v>0.203326578454121</v>
      </c>
      <c r="AL89" s="396" t="n">
        <f aca="false">1-EXP(-(1/0.25)*(AI89/ABS($AI$1010)))</f>
        <v>0.980843121642135</v>
      </c>
    </row>
    <row r="90" customFormat="false" ht="12.75" hidden="false" customHeight="false" outlineLevel="0" collapsed="false">
      <c r="A90" s="386"/>
      <c r="B90" s="392" t="n">
        <f aca="false">+[1]data1cf!A90</f>
        <v>-169422.149392897</v>
      </c>
      <c r="C90" s="392" t="n">
        <f aca="false">+[1]data1cf!B90</f>
        <v>33199.2524395717</v>
      </c>
      <c r="D90" s="392" t="n">
        <f aca="false">+[1]data1cf!C90</f>
        <v>69539.6657992934</v>
      </c>
      <c r="E90" s="392" t="n">
        <f aca="false">+[1]data1cf!D90</f>
        <v>69021.2084883784</v>
      </c>
      <c r="F90" s="392" t="n">
        <f aca="false">+[1]data1cf!E90</f>
        <v>51866.2519255795</v>
      </c>
      <c r="G90" s="392" t="n">
        <f aca="false">+[1]data1cf!F90</f>
        <v>49482.4556119508</v>
      </c>
      <c r="H90" s="392" t="n">
        <f aca="false">+[1]data1cf!G90</f>
        <v>46734.0174257174</v>
      </c>
      <c r="I90" s="392" t="n">
        <f aca="false">+[1]data1cf!H90</f>
        <v>44384.9962090078</v>
      </c>
      <c r="J90" s="392" t="n">
        <f aca="false">+[1]data1cf!I90</f>
        <v>43360.9697556686</v>
      </c>
      <c r="K90" s="392" t="n">
        <f aca="false">+[1]data1cf!J90</f>
        <v>41896.7518836659</v>
      </c>
      <c r="L90" s="392" t="n">
        <f aca="false">+[1]data1cf!K90</f>
        <v>40580.0005377595</v>
      </c>
      <c r="M90" s="392" t="n">
        <f aca="false">+[1]data1cf!L90</f>
        <v>39381.5572439233</v>
      </c>
      <c r="N90" s="392" t="n">
        <f aca="false">+[1]data1cf!M90</f>
        <v>38310.1297081465</v>
      </c>
      <c r="O90" s="392" t="n">
        <f aca="false">+[1]data1cf!N90</f>
        <v>36872.7124635248</v>
      </c>
      <c r="P90" s="392" t="n">
        <f aca="false">+[1]data1cf!O90</f>
        <v>43267.2932661434</v>
      </c>
      <c r="Q90" s="392" t="n">
        <f aca="false">+[1]data1cf!P90</f>
        <v>50072.9213637818</v>
      </c>
      <c r="R90" s="392" t="n">
        <f aca="false">+[1]data1cf!Q90</f>
        <v>39991.4750242589</v>
      </c>
      <c r="S90" s="392" t="n">
        <f aca="false">+[1]data1cf!R90</f>
        <v>29487.9123742467</v>
      </c>
      <c r="T90" s="392" t="n">
        <f aca="false">+[1]data1cf!S90</f>
        <v>28930.7121902921</v>
      </c>
      <c r="U90" s="392" t="n">
        <f aca="false">+[1]data1cf!T90</f>
        <v>28375.4639614536</v>
      </c>
      <c r="V90" s="392" t="n">
        <f aca="false">+[1]data1cf!U90</f>
        <v>28047.6592197802</v>
      </c>
      <c r="W90" s="392" t="n">
        <f aca="false">+[1]data1cf!V90</f>
        <v>27271.0593604986</v>
      </c>
      <c r="X90" s="392" t="n">
        <f aca="false">+[1]data1cf!W90</f>
        <v>26722.0254286706</v>
      </c>
      <c r="Y90" s="392" t="n">
        <f aca="false">+[1]data1cf!X90</f>
        <v>26175.1884395226</v>
      </c>
      <c r="Z90" s="392" t="n">
        <f aca="false">+[1]data1cf!Y90</f>
        <v>25854.3892546541</v>
      </c>
      <c r="AA90" s="392" t="n">
        <f aca="false">+[1]data1cf!Z90</f>
        <v>25088.3708996363</v>
      </c>
      <c r="AB90" s="392" t="n">
        <f aca="false">+[1]data1cf!AA90</f>
        <v>24548.5281565215</v>
      </c>
      <c r="AC90" s="392" t="n">
        <f aca="false">+[1]data1cf!AB90</f>
        <v>24011.158091748</v>
      </c>
      <c r="AD90" s="392" t="n">
        <f aca="false">+[1]data1cf!AC90</f>
        <v>23699.9768238611</v>
      </c>
      <c r="AE90" s="392" t="n">
        <f aca="false">+[1]data1cf!AD90</f>
        <v>22944.1349440366</v>
      </c>
      <c r="AF90" s="392" t="n">
        <f aca="false">+[1]data1cf!AE90</f>
        <v>10056.7753046101</v>
      </c>
      <c r="AG90" s="392"/>
      <c r="AH90" s="393" t="n">
        <f aca="false">XNPV(0.1,B90:AF90,$B$1:$AF$1)</f>
        <v>249818.250232214</v>
      </c>
      <c r="AI90" s="393" t="n">
        <f aca="false">SUMPRODUCT(B90:AA90,$B$1010:$AA$1010)</f>
        <v>376865.81109374</v>
      </c>
      <c r="AJ90" s="394" t="n">
        <f aca="false">SUMPRODUCT(B90:AF90,$B$1012:$AF$1012)</f>
        <v>338986.910130622</v>
      </c>
      <c r="AK90" s="395" t="n">
        <f aca="false">XIRR(B90:AF90,$B$1:$AF$1)</f>
        <v>0.296389083815579</v>
      </c>
      <c r="AL90" s="396" t="n">
        <f aca="false">1-EXP(-(1/0.25)*(AI90/ABS($AI$1010)))</f>
        <v>0.997041210657719</v>
      </c>
    </row>
    <row r="91" customFormat="false" ht="12.75" hidden="false" customHeight="false" outlineLevel="0" collapsed="false">
      <c r="A91" s="386"/>
      <c r="B91" s="392" t="n">
        <f aca="false">+[1]data1cf!A91</f>
        <v>-203575.18875753</v>
      </c>
      <c r="C91" s="392" t="n">
        <f aca="false">+[1]data1cf!B91</f>
        <v>14400.2738867183</v>
      </c>
      <c r="D91" s="392" t="n">
        <f aca="false">+[1]data1cf!C91</f>
        <v>57583.6194054108</v>
      </c>
      <c r="E91" s="392" t="n">
        <f aca="false">+[1]data1cf!D91</f>
        <v>54256.8445103124</v>
      </c>
      <c r="F91" s="392" t="n">
        <f aca="false">+[1]data1cf!E91</f>
        <v>38995.6999519338</v>
      </c>
      <c r="G91" s="392" t="n">
        <f aca="false">+[1]data1cf!F91</f>
        <v>36832.4858349349</v>
      </c>
      <c r="H91" s="392" t="n">
        <f aca="false">+[1]data1cf!G91</f>
        <v>34117.8366417881</v>
      </c>
      <c r="I91" s="392" t="n">
        <f aca="false">+[1]data1cf!H91</f>
        <v>31860.5357606384</v>
      </c>
      <c r="J91" s="392" t="n">
        <f aca="false">+[1]data1cf!I91</f>
        <v>31129.2294474317</v>
      </c>
      <c r="K91" s="392" t="n">
        <f aca="false">+[1]data1cf!J91</f>
        <v>29992.4659709519</v>
      </c>
      <c r="L91" s="392" t="n">
        <f aca="false">+[1]data1cf!K91</f>
        <v>28966.015007346</v>
      </c>
      <c r="M91" s="392" t="n">
        <f aca="false">+[1]data1cf!L91</f>
        <v>28078.9528925537</v>
      </c>
      <c r="N91" s="392" t="n">
        <f aca="false">+[1]data1cf!M91</f>
        <v>27282.7857759171</v>
      </c>
      <c r="O91" s="392" t="n">
        <f aca="false">+[1]data1cf!N91</f>
        <v>26159.2141643724</v>
      </c>
      <c r="P91" s="392" t="n">
        <f aca="false">+[1]data1cf!O91</f>
        <v>34384.521218376</v>
      </c>
      <c r="Q91" s="392" t="n">
        <f aca="false">+[1]data1cf!P91</f>
        <v>42924.7584156115</v>
      </c>
      <c r="R91" s="392" t="n">
        <f aca="false">+[1]data1cf!Q91</f>
        <v>30940.6388090482</v>
      </c>
      <c r="S91" s="392" t="n">
        <f aca="false">+[1]data1cf!R91</f>
        <v>18553.2999132504</v>
      </c>
      <c r="T91" s="392" t="n">
        <f aca="false">+[1]data1cf!S91</f>
        <v>18059.2281060402</v>
      </c>
      <c r="U91" s="392" t="n">
        <f aca="false">+[1]data1cf!T91</f>
        <v>17563.2425258965</v>
      </c>
      <c r="V91" s="392" t="n">
        <f aca="false">+[1]data1cf!U91</f>
        <v>17283.1473504441</v>
      </c>
      <c r="W91" s="392" t="n">
        <f aca="false">+[1]data1cf!V91</f>
        <v>16565.2986716601</v>
      </c>
      <c r="X91" s="392" t="n">
        <f aca="false">+[1]data1cf!W91</f>
        <v>16063.2203523328</v>
      </c>
      <c r="Y91" s="392" t="n">
        <f aca="false">+[1]data1cf!X91</f>
        <v>15558.9880647083</v>
      </c>
      <c r="Z91" s="392" t="n">
        <f aca="false">+[1]data1cf!Y91</f>
        <v>15269.0805045074</v>
      </c>
      <c r="AA91" s="392" t="n">
        <f aca="false">+[1]data1cf!Z91</f>
        <v>14543.8011698006</v>
      </c>
      <c r="AB91" s="392" t="n">
        <f aca="false">+[1]data1cf!AA91</f>
        <v>14032.711450548</v>
      </c>
      <c r="AC91" s="392" t="n">
        <f aca="false">+[1]data1cf!AB91</f>
        <v>13519.1974210005</v>
      </c>
      <c r="AD91" s="392" t="n">
        <f aca="false">+[1]data1cf!AC91</f>
        <v>13219.8918047713</v>
      </c>
      <c r="AE91" s="392" t="n">
        <f aca="false">+[1]data1cf!AD91</f>
        <v>12484.603331906</v>
      </c>
      <c r="AF91" s="392" t="n">
        <f aca="false">+[1]data1cf!AE91</f>
        <v>-2885.65549856073</v>
      </c>
      <c r="AG91" s="392"/>
      <c r="AH91" s="393" t="n">
        <f aca="false">XNPV(0.1,B91:AF91,$B$1:$AF$1)</f>
        <v>98355.8917846501</v>
      </c>
      <c r="AI91" s="393" t="n">
        <f aca="false">SUMPRODUCT(B91:AA91,$B$1010:$AA$1010)</f>
        <v>190576.720571934</v>
      </c>
      <c r="AJ91" s="394" t="n">
        <f aca="false">SUMPRODUCT(B91:AF91,$B$1012:$AF$1012)</f>
        <v>160893.274087313</v>
      </c>
      <c r="AK91" s="395" t="n">
        <f aca="false">XIRR(B91:AF91,$B$1:$AF$1)</f>
        <v>0.168064090421295</v>
      </c>
      <c r="AL91" s="396" t="n">
        <f aca="false">1-EXP(-(1/0.25)*(AI91/ABS($AI$1010)))</f>
        <v>0.947377513897161</v>
      </c>
    </row>
    <row r="92" customFormat="false" ht="12.75" hidden="false" customHeight="false" outlineLevel="0" collapsed="false">
      <c r="A92" s="386"/>
      <c r="B92" s="392" t="n">
        <f aca="false">+[1]data1cf!A92</f>
        <v>-165953.669349018</v>
      </c>
      <c r="C92" s="392" t="n">
        <f aca="false">+[1]data1cf!B92</f>
        <v>32247.8719130158</v>
      </c>
      <c r="D92" s="392" t="n">
        <f aca="false">+[1]data1cf!C92</f>
        <v>67260.0326169846</v>
      </c>
      <c r="E92" s="392" t="n">
        <f aca="false">+[1]data1cf!D92</f>
        <v>65447.4262794855</v>
      </c>
      <c r="F92" s="392" t="n">
        <f aca="false">+[1]data1cf!E92</f>
        <v>48657.8881686358</v>
      </c>
      <c r="G92" s="392" t="n">
        <f aca="false">+[1]data1cf!F92</f>
        <v>46401.4247947886</v>
      </c>
      <c r="H92" s="392" t="n">
        <f aca="false">+[1]data1cf!G92</f>
        <v>43777.2888637595</v>
      </c>
      <c r="I92" s="392" t="n">
        <f aca="false">+[1]data1cf!H92</f>
        <v>41541.7788819501</v>
      </c>
      <c r="J92" s="392" t="n">
        <f aca="false">+[1]data1cf!I92</f>
        <v>40599.2423767881</v>
      </c>
      <c r="K92" s="392" t="n">
        <f aca="false">+[1]data1cf!J92</f>
        <v>39234.3068155309</v>
      </c>
      <c r="L92" s="392" t="n">
        <f aca="false">+[1]data1cf!K92</f>
        <v>38008.8329144375</v>
      </c>
      <c r="M92" s="392" t="n">
        <f aca="false">+[1]data1cf!L92</f>
        <v>36898.9246052531</v>
      </c>
      <c r="N92" s="392" t="n">
        <f aca="false">+[1]data1cf!M92</f>
        <v>35909.1990331884</v>
      </c>
      <c r="O92" s="392" t="n">
        <f aca="false">+[1]data1cf!N92</f>
        <v>34568.1586355304</v>
      </c>
      <c r="P92" s="392" t="n">
        <f aca="false">+[1]data1cf!O92</f>
        <v>40894.5192825048</v>
      </c>
      <c r="Q92" s="392" t="n">
        <f aca="false">+[1]data1cf!P92</f>
        <v>47602.7973971336</v>
      </c>
      <c r="R92" s="392" t="n">
        <f aca="false">+[1]data1cf!Q92</f>
        <v>37745.8296234991</v>
      </c>
      <c r="S92" s="392" t="n">
        <f aca="false">+[1]data1cf!R92</f>
        <v>27481.2481387576</v>
      </c>
      <c r="T92" s="392" t="n">
        <f aca="false">+[1]data1cf!S92</f>
        <v>26955.761733166</v>
      </c>
      <c r="U92" s="392" t="n">
        <f aca="false">+[1]data1cf!T92</f>
        <v>26431.6943659942</v>
      </c>
      <c r="V92" s="392" t="n">
        <f aca="false">+[1]data1cf!U92</f>
        <v>26127.0560423839</v>
      </c>
      <c r="W92" s="392" t="n">
        <f aca="false">+[1]data1cf!V92</f>
        <v>25387.9883086545</v>
      </c>
      <c r="X92" s="392" t="n">
        <f aca="false">+[1]data1cf!W92</f>
        <v>24868.4386305096</v>
      </c>
      <c r="Y92" s="392" t="n">
        <f aca="false">+[1]data1cf!X92</f>
        <v>24350.4860926078</v>
      </c>
      <c r="Z92" s="392" t="n">
        <f aca="false">+[1]data1cf!Y92</f>
        <v>24050.8230176938</v>
      </c>
      <c r="AA92" s="392" t="n">
        <f aca="false">+[1]data1cf!Z92</f>
        <v>23319.5655317888</v>
      </c>
      <c r="AB92" s="392" t="n">
        <f aca="false">+[1]data1cf!AA92</f>
        <v>22806.6976926877</v>
      </c>
      <c r="AC92" s="392" t="n">
        <f aca="false">+[1]data1cf!AB92</f>
        <v>22295.627449001</v>
      </c>
      <c r="AD92" s="392" t="n">
        <f aca="false">+[1]data1cf!AC92</f>
        <v>22003.2111492234</v>
      </c>
      <c r="AE92" s="392" t="n">
        <f aca="false">+[1]data1cf!AD92</f>
        <v>21279.0970771564</v>
      </c>
      <c r="AF92" s="392" t="n">
        <f aca="false">+[1]data1cf!AE92</f>
        <v>8668.88328189848</v>
      </c>
      <c r="AG92" s="392"/>
      <c r="AH92" s="393" t="n">
        <f aca="false">XNPV(0.1,B92:AF92,$B$1:$AF$1)</f>
        <v>230250.794980688</v>
      </c>
      <c r="AI92" s="393" t="n">
        <f aca="false">SUMPRODUCT(B92:AA92,$B$1010:$AA$1010)</f>
        <v>349674.320603314</v>
      </c>
      <c r="AJ92" s="394" t="n">
        <f aca="false">SUMPRODUCT(B92:AF92,$B$1012:$AF$1012)</f>
        <v>313920.739861117</v>
      </c>
      <c r="AK92" s="395" t="n">
        <f aca="false">XIRR(B92:AF92,$B$1:$AF$1)</f>
        <v>0.287377513511229</v>
      </c>
      <c r="AL92" s="396" t="n">
        <f aca="false">1-EXP(-(1/0.25)*(AI92/ABS($AI$1010)))</f>
        <v>0.995496218189688</v>
      </c>
    </row>
    <row r="93" customFormat="false" ht="12.75" hidden="false" customHeight="false" outlineLevel="0" collapsed="false">
      <c r="A93" s="386"/>
      <c r="B93" s="392" t="n">
        <f aca="false">+[1]data1cf!A93</f>
        <v>-203291.265931731</v>
      </c>
      <c r="C93" s="392" t="n">
        <f aca="false">+[1]data1cf!B93</f>
        <v>18913.231372743</v>
      </c>
      <c r="D93" s="392" t="n">
        <f aca="false">+[1]data1cf!C93</f>
        <v>60212.1830710354</v>
      </c>
      <c r="E93" s="392" t="n">
        <f aca="false">+[1]data1cf!D93</f>
        <v>60359.1716133594</v>
      </c>
      <c r="F93" s="392" t="n">
        <f aca="false">+[1]data1cf!E93</f>
        <v>42709.5799352015</v>
      </c>
      <c r="G93" s="392" t="n">
        <f aca="false">+[1]data1cf!F93</f>
        <v>40424.9261920404</v>
      </c>
      <c r="H93" s="392" t="n">
        <f aca="false">+[1]data1cf!G93</f>
        <v>37607.9641903122</v>
      </c>
      <c r="I93" s="392" t="n">
        <f aca="false">+[1]data1cf!H93</f>
        <v>35251.7890934415</v>
      </c>
      <c r="J93" s="392" t="n">
        <f aca="false">+[1]data1cf!I93</f>
        <v>34429.2101876761</v>
      </c>
      <c r="K93" s="392" t="n">
        <f aca="false">+[1]data1cf!J93</f>
        <v>33183.8553560275</v>
      </c>
      <c r="L93" s="392" t="n">
        <f aca="false">+[1]data1cf!K93</f>
        <v>32058.5300992141</v>
      </c>
      <c r="M93" s="392" t="n">
        <f aca="false">+[1]data1cf!L93</f>
        <v>31072.8989570396</v>
      </c>
      <c r="N93" s="392" t="n">
        <f aca="false">+[1]data1cf!M93</f>
        <v>30186.8514123213</v>
      </c>
      <c r="O93" s="392" t="n">
        <f aca="false">+[1]data1cf!N93</f>
        <v>28958.2263956508</v>
      </c>
      <c r="P93" s="392" t="n">
        <f aca="false">+[1]data1cf!O93</f>
        <v>37074.2947591549</v>
      </c>
      <c r="Q93" s="392" t="n">
        <f aca="false">+[1]data1cf!P93</f>
        <v>45537.1580460967</v>
      </c>
      <c r="R93" s="392" t="n">
        <f aca="false">+[1]data1cf!Q93</f>
        <v>33543.8947561108</v>
      </c>
      <c r="S93" s="392" t="n">
        <f aca="false">+[1]data1cf!R93</f>
        <v>21134.1376417715</v>
      </c>
      <c r="T93" s="392" t="n">
        <f aca="false">+[1]data1cf!S93</f>
        <v>20609.0873997912</v>
      </c>
      <c r="U93" s="392" t="n">
        <f aca="false">+[1]data1cf!T93</f>
        <v>20082.8948046</v>
      </c>
      <c r="V93" s="392" t="n">
        <f aca="false">+[1]data1cf!U93</f>
        <v>19780.0276936596</v>
      </c>
      <c r="W93" s="392" t="n">
        <f aca="false">+[1]data1cf!V93</f>
        <v>19026.9444440815</v>
      </c>
      <c r="X93" s="392" t="n">
        <f aca="false">+[1]data1cf!W93</f>
        <v>18497.1150223643</v>
      </c>
      <c r="Y93" s="392" t="n">
        <f aca="false">+[1]data1cf!X93</f>
        <v>17965.9998720441</v>
      </c>
      <c r="Z93" s="392" t="n">
        <f aca="false">+[1]data1cf!Y93</f>
        <v>17656.4462791512</v>
      </c>
      <c r="AA93" s="392" t="n">
        <f aca="false">+[1]data1cf!Z93</f>
        <v>16899.7569410062</v>
      </c>
      <c r="AB93" s="392" t="n">
        <f aca="false">+[1]data1cf!AA93</f>
        <v>16364.5485103906</v>
      </c>
      <c r="AC93" s="392" t="n">
        <f aca="false">+[1]data1cf!AB93</f>
        <v>15827.8929809048</v>
      </c>
      <c r="AD93" s="392" t="n">
        <f aca="false">+[1]data1cf!AC93</f>
        <v>15512.5360700334</v>
      </c>
      <c r="AE93" s="392" t="n">
        <f aca="false">+[1]data1cf!AD93</f>
        <v>14750.0656710699</v>
      </c>
      <c r="AF93" s="392" t="n">
        <f aca="false">+[1]data1cf!AE93</f>
        <v>-619.513899680609</v>
      </c>
      <c r="AG93" s="392"/>
      <c r="AH93" s="393" t="n">
        <f aca="false">XNPV(0.1,B93:AF93,$B$1:$AF$1)</f>
        <v>130646.92989405</v>
      </c>
      <c r="AI93" s="393" t="n">
        <f aca="false">SUMPRODUCT(B93:AA93,$B$1010:$AA$1010)</f>
        <v>232330.912351082</v>
      </c>
      <c r="AJ93" s="394" t="n">
        <f aca="false">SUMPRODUCT(B93:AF93,$B$1012:$AF$1012)</f>
        <v>200140.234337702</v>
      </c>
      <c r="AK93" s="395" t="n">
        <f aca="false">XIRR(B93:AF93,$B$1:$AF$1)</f>
        <v>0.189394223166036</v>
      </c>
      <c r="AL93" s="396" t="n">
        <f aca="false">1-EXP(-(1/0.25)*(AI93/ABS($AI$1010)))</f>
        <v>0.972394994173386</v>
      </c>
    </row>
    <row r="94" customFormat="false" ht="12.75" hidden="false" customHeight="false" outlineLevel="0" collapsed="false">
      <c r="A94" s="386"/>
      <c r="B94" s="392" t="n">
        <f aca="false">+[1]data1cf!A94</f>
        <v>-166237.342371972</v>
      </c>
      <c r="C94" s="392" t="n">
        <f aca="false">+[1]data1cf!B94</f>
        <v>35637.6023413829</v>
      </c>
      <c r="D94" s="392" t="n">
        <f aca="false">+[1]data1cf!C94</f>
        <v>66938.9235025122</v>
      </c>
      <c r="E94" s="392" t="n">
        <f aca="false">+[1]data1cf!D94</f>
        <v>68188.2576524826</v>
      </c>
      <c r="F94" s="392" t="n">
        <f aca="false">+[1]data1cf!E94</f>
        <v>50169.7033159949</v>
      </c>
      <c r="G94" s="392" t="n">
        <f aca="false">+[1]data1cf!F94</f>
        <v>47861.3947041648</v>
      </c>
      <c r="H94" s="392" t="n">
        <f aca="false">+[1]data1cf!G94</f>
        <v>45191.748980129</v>
      </c>
      <c r="I94" s="392" t="n">
        <f aca="false">+[1]data1cf!H94</f>
        <v>42912.9697041771</v>
      </c>
      <c r="J94" s="392" t="n">
        <f aca="false">+[1]data1cf!I94</f>
        <v>41932.9947985102</v>
      </c>
      <c r="K94" s="392" t="n">
        <f aca="false">+[1]data1cf!J94</f>
        <v>40523.2665167368</v>
      </c>
      <c r="L94" s="392" t="n">
        <f aca="false">+[1]data1cf!K94</f>
        <v>39256.9135559917</v>
      </c>
      <c r="M94" s="392" t="n">
        <f aca="false">+[1]data1cf!L94</f>
        <v>38106.5169314657</v>
      </c>
      <c r="N94" s="392" t="n">
        <f aca="false">+[1]data1cf!M94</f>
        <v>37079.7675828673</v>
      </c>
      <c r="O94" s="392" t="n">
        <f aca="false">+[1]data1cf!N94</f>
        <v>35695.3584393397</v>
      </c>
      <c r="P94" s="392" t="n">
        <f aca="false">+[1]data1cf!O94</f>
        <v>41994.7304410222</v>
      </c>
      <c r="Q94" s="392" t="n">
        <f aca="false">+[1]data1cf!P94</f>
        <v>48689.1634181441</v>
      </c>
      <c r="R94" s="392" t="n">
        <f aca="false">+[1]data1cf!Q94</f>
        <v>38805.1899852464</v>
      </c>
      <c r="S94" s="392" t="n">
        <f aca="false">+[1]data1cf!R94</f>
        <v>28507.8728821742</v>
      </c>
      <c r="T94" s="392" t="n">
        <f aca="false">+[1]data1cf!S94</f>
        <v>27969.2436683263</v>
      </c>
      <c r="U94" s="392" t="n">
        <f aca="false">+[1]data1cf!T94</f>
        <v>27432.3331638669</v>
      </c>
      <c r="V94" s="392" t="n">
        <f aca="false">+[1]data1cf!U94</f>
        <v>27118.0493966361</v>
      </c>
      <c r="W94" s="392" t="n">
        <f aca="false">+[1]data1cf!V94</f>
        <v>26363.876075078</v>
      </c>
      <c r="X94" s="392" t="n">
        <f aca="false">+[1]data1cf!W94</f>
        <v>25832.4373002324</v>
      </c>
      <c r="Y94" s="392" t="n">
        <f aca="false">+[1]data1cf!X94</f>
        <v>25302.9329479451</v>
      </c>
      <c r="Z94" s="392" t="n">
        <f aca="false">+[1]data1cf!Y94</f>
        <v>24994.8248549668</v>
      </c>
      <c r="AA94" s="392" t="n">
        <f aca="false">+[1]data1cf!Z94</f>
        <v>24249.9613827333</v>
      </c>
      <c r="AB94" s="392" t="n">
        <f aca="false">+[1]data1cf!AA94</f>
        <v>23726.6155103324</v>
      </c>
      <c r="AC94" s="392" t="n">
        <f aca="false">+[1]data1cf!AB94</f>
        <v>23205.4468475633</v>
      </c>
      <c r="AD94" s="392" t="n">
        <f aca="false">+[1]data1cf!AC94</f>
        <v>22905.9699044633</v>
      </c>
      <c r="AE94" s="392" t="n">
        <f aca="false">+[1]data1cf!AD94</f>
        <v>22169.9043755647</v>
      </c>
      <c r="AF94" s="392" t="n">
        <f aca="false">+[1]data1cf!AE94</f>
        <v>9530.10924924737</v>
      </c>
      <c r="AG94" s="392"/>
      <c r="AH94" s="393" t="n">
        <f aca="false">XNPV(0.1,B94:AF94,$B$1:$AF$1)</f>
        <v>243379.533823429</v>
      </c>
      <c r="AI94" s="393" t="n">
        <f aca="false">SUMPRODUCT(B94:AA94,$B$1010:$AA$1010)</f>
        <v>366613.329459478</v>
      </c>
      <c r="AJ94" s="394" t="n">
        <f aca="false">SUMPRODUCT(B94:AF94,$B$1012:$AF$1012)</f>
        <v>329838.745062775</v>
      </c>
      <c r="AK94" s="395" t="n">
        <f aca="false">XIRR(B94:AF94,$B$1:$AF$1)</f>
        <v>0.29797814740901</v>
      </c>
      <c r="AL94" s="396" t="n">
        <f aca="false">1-EXP(-(1/0.25)*(AI94/ABS($AI$1010)))</f>
        <v>0.996533339092992</v>
      </c>
    </row>
    <row r="95" customFormat="false" ht="12.75" hidden="false" customHeight="false" outlineLevel="0" collapsed="false">
      <c r="A95" s="386"/>
      <c r="B95" s="392" t="n">
        <f aca="false">+[1]data1cf!A95</f>
        <v>-165239.37827634</v>
      </c>
      <c r="C95" s="392" t="n">
        <f aca="false">+[1]data1cf!B95</f>
        <v>36440.6035199477</v>
      </c>
      <c r="D95" s="392" t="n">
        <f aca="false">+[1]data1cf!C95</f>
        <v>67907.3080983408</v>
      </c>
      <c r="E95" s="392" t="n">
        <f aca="false">+[1]data1cf!D95</f>
        <v>66230.2893990424</v>
      </c>
      <c r="F95" s="392" t="n">
        <f aca="false">+[1]data1cf!E95</f>
        <v>50454.2463189034</v>
      </c>
      <c r="G95" s="392" t="n">
        <f aca="false">+[1]data1cf!F95</f>
        <v>48142.5276950105</v>
      </c>
      <c r="H95" s="392" t="n">
        <f aca="false">+[1]data1cf!G95</f>
        <v>45474.4841137702</v>
      </c>
      <c r="I95" s="392" t="n">
        <f aca="false">+[1]data1cf!H95</f>
        <v>43195.514715373</v>
      </c>
      <c r="J95" s="392" t="n">
        <f aca="false">+[1]data1cf!I95</f>
        <v>42209.2410715983</v>
      </c>
      <c r="K95" s="392" t="n">
        <f aca="false">+[1]data1cf!J95</f>
        <v>40792.6313090919</v>
      </c>
      <c r="L95" s="392" t="n">
        <f aca="false">+[1]data1cf!K95</f>
        <v>39520.2437506262</v>
      </c>
      <c r="M95" s="392" t="n">
        <f aca="false">+[1]data1cf!L95</f>
        <v>38363.1843448985</v>
      </c>
      <c r="N95" s="392" t="n">
        <f aca="false">+[1]data1cf!M95</f>
        <v>37330.614789448</v>
      </c>
      <c r="O95" s="392" t="n">
        <f aca="false">+[1]data1cf!N95</f>
        <v>35939.6348996431</v>
      </c>
      <c r="P95" s="392" t="n">
        <f aca="false">+[1]data1cf!O95</f>
        <v>42187.8985414305</v>
      </c>
      <c r="Q95" s="392" t="n">
        <f aca="false">+[1]data1cf!P95</f>
        <v>48833.2433187067</v>
      </c>
      <c r="R95" s="392" t="n">
        <f aca="false">+[1]data1cf!Q95</f>
        <v>39005.5001708436</v>
      </c>
      <c r="S95" s="392" t="n">
        <f aca="false">+[1]data1cf!R95</f>
        <v>28764.194082726</v>
      </c>
      <c r="T95" s="392" t="n">
        <f aca="false">+[1]data1cf!S95</f>
        <v>28224.4931181713</v>
      </c>
      <c r="U95" s="392" t="n">
        <f aca="false">+[1]data1cf!T95</f>
        <v>27686.6050586967</v>
      </c>
      <c r="V95" s="392" t="n">
        <f aca="false">+[1]data1cf!U95</f>
        <v>27371.4950641823</v>
      </c>
      <c r="W95" s="392" t="n">
        <f aca="false">+[1]data1cf!V95</f>
        <v>26616.4868352122</v>
      </c>
      <c r="X95" s="392" t="n">
        <f aca="false">+[1]data1cf!W95</f>
        <v>26084.3703892993</v>
      </c>
      <c r="Y95" s="392" t="n">
        <f aca="false">+[1]data1cf!X95</f>
        <v>25554.2943840257</v>
      </c>
      <c r="Z95" s="392" t="n">
        <f aca="false">+[1]data1cf!Y95</f>
        <v>25245.7757060201</v>
      </c>
      <c r="AA95" s="392" t="n">
        <f aca="false">+[1]data1cf!Z95</f>
        <v>24500.5103846701</v>
      </c>
      <c r="AB95" s="392" t="n">
        <f aca="false">+[1]data1cf!AA95</f>
        <v>23976.9303813081</v>
      </c>
      <c r="AC95" s="392" t="n">
        <f aca="false">+[1]data1cf!AB95</f>
        <v>23455.646911862</v>
      </c>
      <c r="AD95" s="392" t="n">
        <f aca="false">+[1]data1cf!AC95</f>
        <v>23156.2278184299</v>
      </c>
      <c r="AE95" s="392" t="n">
        <f aca="false">+[1]data1cf!AD95</f>
        <v>22420.2472256679</v>
      </c>
      <c r="AF95" s="392" t="n">
        <f aca="false">+[1]data1cf!AE95</f>
        <v>9853.50991529811</v>
      </c>
      <c r="AG95" s="392"/>
      <c r="AH95" s="393" t="n">
        <f aca="false">XNPV(0.1,B95:AF95,$B$1:$AF$1)</f>
        <v>246232.66545162</v>
      </c>
      <c r="AI95" s="393" t="n">
        <f aca="false">SUMPRODUCT(B95:AA95,$B$1010:$AA$1010)</f>
        <v>370091.594006411</v>
      </c>
      <c r="AJ95" s="394" t="n">
        <f aca="false">SUMPRODUCT(B95:AF95,$B$1012:$AF$1012)</f>
        <v>333188.495653878</v>
      </c>
      <c r="AK95" s="395" t="n">
        <f aca="false">XIRR(B95:AF95,$B$1:$AF$1)</f>
        <v>0.301314491834329</v>
      </c>
      <c r="AL95" s="396" t="n">
        <f aca="false">1-EXP(-(1/0.25)*(AI95/ABS($AI$1010)))</f>
        <v>0.996714729500038</v>
      </c>
    </row>
    <row r="96" customFormat="false" ht="12.75" hidden="false" customHeight="false" outlineLevel="0" collapsed="false">
      <c r="A96" s="386"/>
      <c r="B96" s="392" t="n">
        <f aca="false">+[1]data1cf!A96</f>
        <v>-201992.622300703</v>
      </c>
      <c r="C96" s="392" t="n">
        <f aca="false">+[1]data1cf!B96</f>
        <v>13430.9357616199</v>
      </c>
      <c r="D96" s="392" t="n">
        <f aca="false">+[1]data1cf!C96</f>
        <v>54744.7526957161</v>
      </c>
      <c r="E96" s="392" t="n">
        <f aca="false">+[1]data1cf!D96</f>
        <v>52968.3133066217</v>
      </c>
      <c r="F96" s="392" t="n">
        <f aca="false">+[1]data1cf!E96</f>
        <v>38171.1811771451</v>
      </c>
      <c r="G96" s="392" t="n">
        <f aca="false">+[1]data1cf!F96</f>
        <v>36044.8637724337</v>
      </c>
      <c r="H96" s="392" t="n">
        <f aca="false">+[1]data1cf!G96</f>
        <v>33368.8436771462</v>
      </c>
      <c r="I96" s="392" t="n">
        <f aca="false">+[1]data1cf!H96</f>
        <v>31145.9431671414</v>
      </c>
      <c r="J96" s="392" t="n">
        <f aca="false">+[1]data1cf!I96</f>
        <v>30436.0705231981</v>
      </c>
      <c r="K96" s="392" t="n">
        <f aca="false">+[1]data1cf!J96</f>
        <v>29325.8400761652</v>
      </c>
      <c r="L96" s="392" t="n">
        <f aca="false">+[1]data1cf!K96</f>
        <v>28323.937471509</v>
      </c>
      <c r="M96" s="392" t="n">
        <f aca="false">+[1]data1cf!L96</f>
        <v>27460.2575882359</v>
      </c>
      <c r="N96" s="392" t="n">
        <f aca="false">+[1]data1cf!M96</f>
        <v>26685.8419264388</v>
      </c>
      <c r="O96" s="392" t="n">
        <f aca="false">+[1]data1cf!N96</f>
        <v>25588.0847564303</v>
      </c>
      <c r="P96" s="392" t="n">
        <f aca="false">+[1]data1cf!O96</f>
        <v>33765.5988529489</v>
      </c>
      <c r="Q96" s="392" t="n">
        <f aca="false">+[1]data1cf!P96</f>
        <v>42250.2587812289</v>
      </c>
      <c r="R96" s="392" t="n">
        <f aca="false">+[1]data1cf!Q96</f>
        <v>30364.1375512234</v>
      </c>
      <c r="S96" s="392" t="n">
        <f aca="false">+[1]data1cf!R96</f>
        <v>18079.0889195532</v>
      </c>
      <c r="T96" s="392" t="n">
        <f aca="false">+[1]data1cf!S96</f>
        <v>17594.0889078723</v>
      </c>
      <c r="U96" s="392" t="n">
        <f aca="false">+[1]data1cf!T96</f>
        <v>17107.0630158137</v>
      </c>
      <c r="V96" s="392" t="n">
        <f aca="false">+[1]data1cf!U96</f>
        <v>16833.5717048802</v>
      </c>
      <c r="W96" s="392" t="n">
        <f aca="false">+[1]data1cf!V96</f>
        <v>16126.6886616256</v>
      </c>
      <c r="X96" s="392" t="n">
        <f aca="false">+[1]data1cf!W96</f>
        <v>15633.2131220975</v>
      </c>
      <c r="Y96" s="392" t="n">
        <f aca="false">+[1]data1cf!X96</f>
        <v>15137.4574363564</v>
      </c>
      <c r="Z96" s="392" t="n">
        <f aca="false">+[1]data1cf!Y96</f>
        <v>14853.7566912838</v>
      </c>
      <c r="AA96" s="392" t="n">
        <f aca="false">+[1]data1cf!Z96</f>
        <v>14138.8299565574</v>
      </c>
      <c r="AB96" s="392" t="n">
        <f aca="false">+[1]data1cf!AA96</f>
        <v>13635.8151357681</v>
      </c>
      <c r="AC96" s="392" t="n">
        <f aca="false">+[1]data1cf!AB96</f>
        <v>13130.2339903278</v>
      </c>
      <c r="AD96" s="392" t="n">
        <f aca="false">+[1]data1cf!AC96</f>
        <v>12836.6624950234</v>
      </c>
      <c r="AE96" s="392" t="n">
        <f aca="false">+[1]data1cf!AD96</f>
        <v>12111.0624568439</v>
      </c>
      <c r="AF96" s="392" t="n">
        <f aca="false">+[1]data1cf!AE96</f>
        <v>-3136.28125051053</v>
      </c>
      <c r="AG96" s="392"/>
      <c r="AH96" s="393" t="n">
        <f aca="false">XNPV(0.1,B96:AF96,$B$1:$AF$1)</f>
        <v>91344.1547094029</v>
      </c>
      <c r="AI96" s="393" t="n">
        <f aca="false">SUMPRODUCT(B96:AA96,$B$1010:$AA$1010)</f>
        <v>181421.562290435</v>
      </c>
      <c r="AJ96" s="394" t="n">
        <f aca="false">SUMPRODUCT(B96:AF96,$B$1012:$AF$1012)</f>
        <v>152360.640147304</v>
      </c>
      <c r="AK96" s="395" t="n">
        <f aca="false">XIRR(B96:AF96,$B$1:$AF$1)</f>
        <v>0.163460804737851</v>
      </c>
      <c r="AL96" s="396" t="n">
        <f aca="false">1-EXP(-(1/0.25)*(AI96/ABS($AI$1010)))</f>
        <v>0.939381483900065</v>
      </c>
    </row>
    <row r="97" customFormat="false" ht="12.75" hidden="false" customHeight="false" outlineLevel="0" collapsed="false">
      <c r="A97" s="386"/>
      <c r="B97" s="392" t="n">
        <f aca="false">+[1]data1cf!A97</f>
        <v>-213980.538260175</v>
      </c>
      <c r="C97" s="392" t="n">
        <f aca="false">+[1]data1cf!B97</f>
        <v>12355.8774212406</v>
      </c>
      <c r="D97" s="392" t="n">
        <f aca="false">+[1]data1cf!C97</f>
        <v>54092.6607992771</v>
      </c>
      <c r="E97" s="392" t="n">
        <f aca="false">+[1]data1cf!D97</f>
        <v>51559.8934225108</v>
      </c>
      <c r="F97" s="392" t="n">
        <f aca="false">+[1]data1cf!E97</f>
        <v>37781.2326789775</v>
      </c>
      <c r="G97" s="392" t="n">
        <f aca="false">+[1]data1cf!F97</f>
        <v>35595.4648673934</v>
      </c>
      <c r="H97" s="392" t="n">
        <f aca="false">+[1]data1cf!G97</f>
        <v>32814.5403654751</v>
      </c>
      <c r="I97" s="392" t="n">
        <f aca="false">+[1]data1cf!H97</f>
        <v>30511.555924121</v>
      </c>
      <c r="J97" s="392" t="n">
        <f aca="false">+[1]data1cf!I97</f>
        <v>29802.7629278609</v>
      </c>
      <c r="K97" s="392" t="n">
        <f aca="false">+[1]data1cf!J97</f>
        <v>28686.3150437401</v>
      </c>
      <c r="L97" s="392" t="n">
        <f aca="false">+[1]data1cf!K97</f>
        <v>27675.9203888911</v>
      </c>
      <c r="M97" s="392" t="n">
        <f aca="false">+[1]data1cf!L97</f>
        <v>26811.697836613</v>
      </c>
      <c r="N97" s="392" t="n">
        <f aca="false">+[1]data1cf!M97</f>
        <v>26033.660435821</v>
      </c>
      <c r="O97" s="392" t="n">
        <f aca="false">+[1]data1cf!N97</f>
        <v>24928.8284081122</v>
      </c>
      <c r="P97" s="392" t="n">
        <f aca="false">+[1]data1cf!O97</f>
        <v>33641.3430091536</v>
      </c>
      <c r="Q97" s="392" t="n">
        <f aca="false">+[1]data1cf!P97</f>
        <v>42662.8171498219</v>
      </c>
      <c r="R97" s="392" t="n">
        <f aca="false">+[1]data1cf!Q97</f>
        <v>30080.2812329062</v>
      </c>
      <c r="S97" s="392" t="n">
        <f aca="false">+[1]data1cf!R97</f>
        <v>17090.4393815891</v>
      </c>
      <c r="T97" s="392" t="n">
        <f aca="false">+[1]data1cf!S97</f>
        <v>16592.7468938482</v>
      </c>
      <c r="U97" s="392" t="n">
        <f aca="false">+[1]data1cf!T97</f>
        <v>16092.5176624005</v>
      </c>
      <c r="V97" s="392" t="n">
        <f aca="false">+[1]data1cf!U97</f>
        <v>15810.1665493086</v>
      </c>
      <c r="W97" s="392" t="n">
        <f aca="false">+[1]data1cf!V97</f>
        <v>15084.1422760705</v>
      </c>
      <c r="X97" s="392" t="n">
        <f aca="false">+[1]data1cf!W97</f>
        <v>14575.8369988657</v>
      </c>
      <c r="Y97" s="392" t="n">
        <f aca="false">+[1]data1cf!X97</f>
        <v>14064.6765942703</v>
      </c>
      <c r="Z97" s="392" t="n">
        <f aca="false">+[1]data1cf!Y97</f>
        <v>13769.6301112114</v>
      </c>
      <c r="AA97" s="392" t="n">
        <f aca="false">+[1]data1cf!Z97</f>
        <v>13033.4452180057</v>
      </c>
      <c r="AB97" s="392" t="n">
        <f aca="false">+[1]data1cf!AA97</f>
        <v>12513.1951527608</v>
      </c>
      <c r="AC97" s="392" t="n">
        <f aca="false">+[1]data1cf!AB97</f>
        <v>11989.731616484</v>
      </c>
      <c r="AD97" s="392" t="n">
        <f aca="false">+[1]data1cf!AC97</f>
        <v>11682.0725457465</v>
      </c>
      <c r="AE97" s="392" t="n">
        <f aca="false">+[1]data1cf!AD97</f>
        <v>10932.7756221868</v>
      </c>
      <c r="AF97" s="392" t="n">
        <f aca="false">+[1]data1cf!AE97</f>
        <v>-5208.92420379563</v>
      </c>
      <c r="AG97" s="392"/>
      <c r="AH97" s="393" t="n">
        <f aca="false">XNPV(0.1,B97:AF97,$B$1:$AF$1)</f>
        <v>72413.4988263533</v>
      </c>
      <c r="AI97" s="393" t="n">
        <f aca="false">SUMPRODUCT(B97:AA97,$B$1010:$AA$1010)</f>
        <v>160526.105523433</v>
      </c>
      <c r="AJ97" s="394" t="n">
        <f aca="false">SUMPRODUCT(B97:AF97,$B$1012:$AF$1012)</f>
        <v>131623.576203922</v>
      </c>
      <c r="AK97" s="395" t="n">
        <f aca="false">XIRR(B97:AF97,$B$1:$AF$1)</f>
        <v>0.14817674131694</v>
      </c>
      <c r="AL97" s="396" t="n">
        <f aca="false">1-EXP(-(1/0.25)*(AI97/ABS($AI$1010)))</f>
        <v>0.91628172570155</v>
      </c>
    </row>
    <row r="98" customFormat="false" ht="12.75" hidden="false" customHeight="false" outlineLevel="0" collapsed="false">
      <c r="A98" s="386"/>
      <c r="B98" s="392" t="n">
        <f aca="false">+[1]data1cf!A98</f>
        <v>-199905.503921125</v>
      </c>
      <c r="C98" s="392" t="n">
        <f aca="false">+[1]data1cf!B98</f>
        <v>17246.2498650848</v>
      </c>
      <c r="D98" s="392" t="n">
        <f aca="false">+[1]data1cf!C98</f>
        <v>55693.6032593664</v>
      </c>
      <c r="E98" s="392" t="n">
        <f aca="false">+[1]data1cf!D98</f>
        <v>56556.6653465622</v>
      </c>
      <c r="F98" s="392" t="n">
        <f aca="false">+[1]data1cf!E98</f>
        <v>40127.861301798</v>
      </c>
      <c r="G98" s="392" t="n">
        <f aca="false">+[1]data1cf!F98</f>
        <v>37949.2612283791</v>
      </c>
      <c r="H98" s="392" t="n">
        <f aca="false">+[1]data1cf!G98</f>
        <v>35238.0749109043</v>
      </c>
      <c r="I98" s="392" t="n">
        <f aca="false">+[1]data1cf!H98</f>
        <v>32977.7397443696</v>
      </c>
      <c r="J98" s="392" t="n">
        <f aca="false">+[1]data1cf!I98</f>
        <v>32221.1574184275</v>
      </c>
      <c r="K98" s="392" t="n">
        <f aca="false">+[1]data1cf!J98</f>
        <v>31056.5697508947</v>
      </c>
      <c r="L98" s="392" t="n">
        <f aca="false">+[1]data1cf!K98</f>
        <v>30005.6326559141</v>
      </c>
      <c r="M98" s="392" t="n">
        <f aca="false">+[1]data1cf!L98</f>
        <v>29091.7859083711</v>
      </c>
      <c r="N98" s="392" t="n">
        <f aca="false">+[1]data1cf!M98</f>
        <v>28272.1321008112</v>
      </c>
      <c r="O98" s="392" t="n">
        <f aca="false">+[1]data1cf!N98</f>
        <v>27121.9604366188</v>
      </c>
      <c r="P98" s="392" t="n">
        <f aca="false">+[1]data1cf!O98</f>
        <v>35157.0955306111</v>
      </c>
      <c r="Q98" s="392" t="n">
        <f aca="false">+[1]data1cf!P98</f>
        <v>43515.3286426516</v>
      </c>
      <c r="R98" s="392" t="n">
        <f aca="false">+[1]data1cf!Q98</f>
        <v>31737.3833183296</v>
      </c>
      <c r="S98" s="392" t="n">
        <f aca="false">+[1]data1cf!R98</f>
        <v>19555.1002008983</v>
      </c>
      <c r="T98" s="392" t="n">
        <f aca="false">+[1]data1cf!S98</f>
        <v>19056.3625511208</v>
      </c>
      <c r="U98" s="392" t="n">
        <f aca="false">+[1]data1cf!T98</f>
        <v>18556.0750978856</v>
      </c>
      <c r="V98" s="392" t="n">
        <f aca="false">+[1]data1cf!U98</f>
        <v>18272.4091848727</v>
      </c>
      <c r="W98" s="392" t="n">
        <f aca="false">+[1]data1cf!V98</f>
        <v>17550.6634098046</v>
      </c>
      <c r="X98" s="392" t="n">
        <f aca="false">+[1]data1cf!W98</f>
        <v>17045.4419604371</v>
      </c>
      <c r="Y98" s="392" t="n">
        <f aca="false">+[1]data1cf!X98</f>
        <v>16538.4761936244</v>
      </c>
      <c r="Z98" s="392" t="n">
        <f aca="false">+[1]data1cf!Y98</f>
        <v>16246.5973560241</v>
      </c>
      <c r="AA98" s="392" t="n">
        <f aca="false">+[1]data1cf!Z98</f>
        <v>15519.1008196839</v>
      </c>
      <c r="AB98" s="392" t="n">
        <f aca="false">+[1]data1cf!AA98</f>
        <v>15006.5817967557</v>
      </c>
      <c r="AC98" s="392" t="n">
        <f aca="false">+[1]data1cf!AB98</f>
        <v>14492.0995291754</v>
      </c>
      <c r="AD98" s="392" t="n">
        <f aca="false">+[1]data1cf!AC98</f>
        <v>14192.6269464521</v>
      </c>
      <c r="AE98" s="392" t="n">
        <f aca="false">+[1]data1cf!AD98</f>
        <v>13457.00790378</v>
      </c>
      <c r="AF98" s="392" t="n">
        <f aca="false">+[1]data1cf!AE98</f>
        <v>-1645.07994131383</v>
      </c>
      <c r="AG98" s="392"/>
      <c r="AH98" s="393" t="n">
        <f aca="false">XNPV(0.1,B98:AF98,$B$1:$AF$1)</f>
        <v>111869.552472862</v>
      </c>
      <c r="AI98" s="393" t="n">
        <f aca="false">SUMPRODUCT(B98:AA98,$B$1010:$AA$1010)</f>
        <v>207132.781383331</v>
      </c>
      <c r="AJ98" s="394" t="n">
        <f aca="false">SUMPRODUCT(B98:AF98,$B$1012:$AF$1012)</f>
        <v>176755.706820846</v>
      </c>
      <c r="AK98" s="395" t="n">
        <f aca="false">XIRR(B98:AF98,$B$1:$AF$1)</f>
        <v>0.178098578123452</v>
      </c>
      <c r="AL98" s="396" t="n">
        <f aca="false">1-EXP(-(1/0.25)*(AI98/ABS($AI$1010)))</f>
        <v>0.959254928695321</v>
      </c>
    </row>
    <row r="99" customFormat="false" ht="12.75" hidden="false" customHeight="false" outlineLevel="0" collapsed="false">
      <c r="A99" s="386"/>
      <c r="B99" s="392" t="n">
        <f aca="false">+[1]data1cf!A99</f>
        <v>-176340.066796114</v>
      </c>
      <c r="C99" s="392" t="n">
        <f aca="false">+[1]data1cf!B99</f>
        <v>29479.939732578</v>
      </c>
      <c r="D99" s="392" t="n">
        <f aca="false">+[1]data1cf!C99</f>
        <v>62718.0432007388</v>
      </c>
      <c r="E99" s="392" t="n">
        <f aca="false">+[1]data1cf!D99</f>
        <v>61004.0758774868</v>
      </c>
      <c r="F99" s="392" t="n">
        <f aca="false">+[1]data1cf!E99</f>
        <v>46740.2118829801</v>
      </c>
      <c r="G99" s="392" t="n">
        <f aca="false">+[1]data1cf!F99</f>
        <v>44484.6279675816</v>
      </c>
      <c r="H99" s="392" t="n">
        <f aca="false">+[1]data1cf!G99</f>
        <v>41814.2924644334</v>
      </c>
      <c r="I99" s="392" t="n">
        <f aca="false">+[1]data1cf!H99</f>
        <v>39552.3704573366</v>
      </c>
      <c r="J99" s="392" t="n">
        <f aca="false">+[1]data1cf!I99</f>
        <v>38649.6810939181</v>
      </c>
      <c r="K99" s="392" t="n">
        <f aca="false">+[1]data1cf!J99</f>
        <v>37325.7296187386</v>
      </c>
      <c r="L99" s="392" t="n">
        <f aca="false">+[1]data1cf!K99</f>
        <v>36135.1482585896</v>
      </c>
      <c r="M99" s="392" t="n">
        <f aca="false">+[1]data1cf!L99</f>
        <v>35066.8094117446</v>
      </c>
      <c r="N99" s="392" t="n">
        <f aca="false">+[1]data1cf!M99</f>
        <v>34112.3114774499</v>
      </c>
      <c r="O99" s="392" t="n">
        <f aca="false">+[1]data1cf!N99</f>
        <v>32810.0122148018</v>
      </c>
      <c r="P99" s="392" t="n">
        <f aca="false">+[1]data1cf!O99</f>
        <v>39641.0809877891</v>
      </c>
      <c r="Q99" s="392" t="n">
        <f aca="false">+[1]data1cf!P99</f>
        <v>46842.0317780506</v>
      </c>
      <c r="R99" s="392" t="n">
        <f aca="false">+[1]data1cf!Q99</f>
        <v>36392.6194322251</v>
      </c>
      <c r="S99" s="392" t="n">
        <f aca="false">+[1]data1cf!R99</f>
        <v>25534.0796337777</v>
      </c>
      <c r="T99" s="392" t="n">
        <f aca="false">+[1]data1cf!S99</f>
        <v>25010.9351512294</v>
      </c>
      <c r="U99" s="392" t="n">
        <f aca="false">+[1]data1cf!T99</f>
        <v>24488.4432847639</v>
      </c>
      <c r="V99" s="392" t="n">
        <f aca="false">+[1]data1cf!U99</f>
        <v>24185.9292136313</v>
      </c>
      <c r="W99" s="392" t="n">
        <f aca="false">+[1]data1cf!V99</f>
        <v>23445.4963013656</v>
      </c>
      <c r="X99" s="392" t="n">
        <f aca="false">+[1]data1cf!W99</f>
        <v>22925.0821210817</v>
      </c>
      <c r="Y99" s="392" t="n">
        <f aca="false">+[1]data1cf!X99</f>
        <v>22405.4024659485</v>
      </c>
      <c r="Z99" s="392" t="n">
        <f aca="false">+[1]data1cf!Y99</f>
        <v>22104.401900648</v>
      </c>
      <c r="AA99" s="392" t="n">
        <f aca="false">+[1]data1cf!Z99</f>
        <v>21368.3355352247</v>
      </c>
      <c r="AB99" s="392" t="n">
        <f aca="false">+[1]data1cf!AA99</f>
        <v>20850.9943341933</v>
      </c>
      <c r="AC99" s="392" t="n">
        <f aca="false">+[1]data1cf!AB99</f>
        <v>20334.47984769</v>
      </c>
      <c r="AD99" s="392" t="n">
        <f aca="false">+[1]data1cf!AC99</f>
        <v>20036.845252759</v>
      </c>
      <c r="AE99" s="392" t="n">
        <f aca="false">+[1]data1cf!AD99</f>
        <v>19304.0309680547</v>
      </c>
      <c r="AF99" s="392" t="n">
        <f aca="false">+[1]data1cf!AE99</f>
        <v>5927.68529845376</v>
      </c>
      <c r="AG99" s="392"/>
      <c r="AH99" s="393" t="n">
        <f aca="false">XNPV(0.1,B99:AF99,$B$1:$AF$1)</f>
        <v>197498.016411898</v>
      </c>
      <c r="AI99" s="393" t="n">
        <f aca="false">SUMPRODUCT(B99:AA99,$B$1010:$AA$1010)</f>
        <v>310931.743201513</v>
      </c>
      <c r="AJ99" s="394" t="n">
        <f aca="false">SUMPRODUCT(B99:AF99,$B$1012:$AF$1012)</f>
        <v>276463.047621131</v>
      </c>
      <c r="AK99" s="395" t="n">
        <f aca="false">XIRR(B99:AF99,$B$1:$AF$1)</f>
        <v>0.251482170937044</v>
      </c>
      <c r="AL99" s="396" t="n">
        <f aca="false">1-EXP(-(1/0.25)*(AI99/ABS($AI$1010)))</f>
        <v>0.991804942611948</v>
      </c>
    </row>
    <row r="100" customFormat="false" ht="12.75" hidden="false" customHeight="false" outlineLevel="0" collapsed="false">
      <c r="A100" s="386"/>
      <c r="B100" s="392" t="n">
        <f aca="false">+[1]data1cf!A100</f>
        <v>-202166.272415608</v>
      </c>
      <c r="C100" s="392" t="n">
        <f aca="false">+[1]data1cf!B100</f>
        <v>13088.9447155386</v>
      </c>
      <c r="D100" s="392" t="n">
        <f aca="false">+[1]data1cf!C100</f>
        <v>54100.6798048635</v>
      </c>
      <c r="E100" s="392" t="n">
        <f aca="false">+[1]data1cf!D100</f>
        <v>53664.8542720228</v>
      </c>
      <c r="F100" s="392" t="n">
        <f aca="false">+[1]data1cf!E100</f>
        <v>38530.8860445886</v>
      </c>
      <c r="G100" s="392" t="n">
        <f aca="false">+[1]data1cf!F100</f>
        <v>36391.5921928101</v>
      </c>
      <c r="H100" s="392" t="n">
        <f aca="false">+[1]data1cf!G100</f>
        <v>33703.7173553195</v>
      </c>
      <c r="I100" s="392" t="n">
        <f aca="false">+[1]data1cf!H100</f>
        <v>31469.7187277131</v>
      </c>
      <c r="J100" s="392" t="n">
        <f aca="false">+[1]data1cf!I100</f>
        <v>30750.8629069483</v>
      </c>
      <c r="K100" s="392" t="n">
        <f aca="false">+[1]data1cf!J100</f>
        <v>29629.8185546918</v>
      </c>
      <c r="L100" s="392" t="n">
        <f aca="false">+[1]data1cf!K100</f>
        <v>28618.0220835154</v>
      </c>
      <c r="M100" s="392" t="n">
        <f aca="false">+[1]data1cf!L100</f>
        <v>27744.612156993</v>
      </c>
      <c r="N100" s="392" t="n">
        <f aca="false">+[1]data1cf!M100</f>
        <v>26961.2715313707</v>
      </c>
      <c r="O100" s="392" t="n">
        <f aca="false">+[1]data1cf!N100</f>
        <v>25853.0349473039</v>
      </c>
      <c r="P100" s="392" t="n">
        <f aca="false">+[1]data1cf!O100</f>
        <v>34028.775213513</v>
      </c>
      <c r="Q100" s="392" t="n">
        <f aca="false">+[1]data1cf!P100</f>
        <v>42514.8343368887</v>
      </c>
      <c r="R100" s="392" t="n">
        <f aca="false">+[1]data1cf!Q100</f>
        <v>30616.0968481855</v>
      </c>
      <c r="S100" s="392" t="n">
        <f aca="false">+[1]data1cf!R100</f>
        <v>18316.9818814539</v>
      </c>
      <c r="T100" s="392" t="n">
        <f aca="false">+[1]data1cf!S100</f>
        <v>17828.7132625554</v>
      </c>
      <c r="U100" s="392" t="n">
        <f aca="false">+[1]data1cf!T100</f>
        <v>17338.4862476697</v>
      </c>
      <c r="V100" s="392" t="n">
        <f aca="false">+[1]data1cf!U100</f>
        <v>17062.6001276288</v>
      </c>
      <c r="W100" s="392" t="n">
        <f aca="false">+[1]data1cf!V100</f>
        <v>16351.9202598622</v>
      </c>
      <c r="X100" s="392" t="n">
        <f aca="false">+[1]data1cf!W100</f>
        <v>15855.4584426352</v>
      </c>
      <c r="Y100" s="392" t="n">
        <f aca="false">+[1]data1cf!X100</f>
        <v>15356.7924334713</v>
      </c>
      <c r="Z100" s="392" t="n">
        <f aca="false">+[1]data1cf!Y100</f>
        <v>15070.9633406801</v>
      </c>
      <c r="AA100" s="392" t="n">
        <f aca="false">+[1]data1cf!Z100</f>
        <v>14352.5813525274</v>
      </c>
      <c r="AB100" s="392" t="n">
        <f aca="false">+[1]data1cf!AA100</f>
        <v>13846.8980183997</v>
      </c>
      <c r="AC100" s="392" t="n">
        <f aca="false">+[1]data1cf!AB100</f>
        <v>13338.7338468281</v>
      </c>
      <c r="AD100" s="392" t="n">
        <f aca="false">+[1]data1cf!AC100</f>
        <v>13043.3423973417</v>
      </c>
      <c r="AE100" s="392" t="n">
        <f aca="false">+[1]data1cf!AD100</f>
        <v>12314.6630581059</v>
      </c>
      <c r="AF100" s="392" t="n">
        <f aca="false">+[1]data1cf!AE100</f>
        <v>-2947.65777070766</v>
      </c>
      <c r="AG100" s="392"/>
      <c r="AH100" s="393" t="n">
        <f aca="false">XNPV(0.1,B100:AF100,$B$1:$AF$1)</f>
        <v>92862.876386871</v>
      </c>
      <c r="AI100" s="393" t="n">
        <f aca="false">SUMPRODUCT(B100:AA100,$B$1010:$AA$1010)</f>
        <v>183755.375777295</v>
      </c>
      <c r="AJ100" s="394" t="n">
        <f aca="false">SUMPRODUCT(B100:AF100,$B$1012:$AF$1012)</f>
        <v>154474.279689251</v>
      </c>
      <c r="AK100" s="395" t="n">
        <f aca="false">XIRR(B100:AF100,$B$1:$AF$1)</f>
        <v>0.164103937875367</v>
      </c>
      <c r="AL100" s="396" t="n">
        <f aca="false">1-EXP(-(1/0.25)*(AI100/ABS($AI$1010)))</f>
        <v>0.941528438515366</v>
      </c>
    </row>
    <row r="101" customFormat="false" ht="12.75" hidden="false" customHeight="false" outlineLevel="0" collapsed="false">
      <c r="A101" s="386"/>
      <c r="B101" s="392" t="n">
        <f aca="false">+[1]data1cf!A101</f>
        <v>-205183.561119235</v>
      </c>
      <c r="C101" s="392" t="n">
        <f aca="false">+[1]data1cf!B101</f>
        <v>13572.8405063059</v>
      </c>
      <c r="D101" s="392" t="n">
        <f aca="false">+[1]data1cf!C101</f>
        <v>56622.7821968338</v>
      </c>
      <c r="E101" s="392" t="n">
        <f aca="false">+[1]data1cf!D101</f>
        <v>54670.5183853228</v>
      </c>
      <c r="F101" s="392" t="n">
        <f aca="false">+[1]data1cf!E101</f>
        <v>37984.4467331908</v>
      </c>
      <c r="G101" s="392" t="n">
        <f aca="false">+[1]data1cf!F101</f>
        <v>35845.0551066265</v>
      </c>
      <c r="H101" s="392" t="n">
        <f aca="false">+[1]data1cf!G101</f>
        <v>33143.4577589594</v>
      </c>
      <c r="I101" s="392" t="n">
        <f aca="false">+[1]data1cf!H101</f>
        <v>30901.4965586496</v>
      </c>
      <c r="J101" s="392" t="n">
        <f aca="false">+[1]data1cf!I101</f>
        <v>30193.9540969075</v>
      </c>
      <c r="K101" s="392" t="n">
        <f aca="false">+[1]data1cf!J101</f>
        <v>29084.5030915774</v>
      </c>
      <c r="L101" s="392" t="n">
        <f aca="false">+[1]data1cf!K101</f>
        <v>28082.5581373435</v>
      </c>
      <c r="M101" s="392" t="n">
        <f aca="false">+[1]data1cf!L101</f>
        <v>27220.940818524</v>
      </c>
      <c r="N101" s="392" t="n">
        <f aca="false">+[1]data1cf!M101</f>
        <v>26447.575251238</v>
      </c>
      <c r="O101" s="392" t="n">
        <f aca="false">+[1]data1cf!N101</f>
        <v>25350.2905434596</v>
      </c>
      <c r="P101" s="392" t="n">
        <f aca="false">+[1]data1cf!O101</f>
        <v>33672.3727857389</v>
      </c>
      <c r="Q101" s="392" t="n">
        <f aca="false">+[1]data1cf!P101</f>
        <v>42301.3692941417</v>
      </c>
      <c r="R101" s="392" t="n">
        <f aca="false">+[1]data1cf!Q101</f>
        <v>30230.4506380138</v>
      </c>
      <c r="S101" s="392" t="n">
        <f aca="false">+[1]data1cf!R101</f>
        <v>17758.6760131838</v>
      </c>
      <c r="T101" s="392" t="n">
        <f aca="false">+[1]data1cf!S101</f>
        <v>17270.9977859436</v>
      </c>
      <c r="U101" s="392" t="n">
        <f aca="false">+[1]data1cf!T101</f>
        <v>16781.1406975604</v>
      </c>
      <c r="V101" s="392" t="n">
        <f aca="false">+[1]data1cf!U101</f>
        <v>16505.8055946829</v>
      </c>
      <c r="W101" s="392" t="n">
        <f aca="false">+[1]data1cf!V101</f>
        <v>15794.6265130525</v>
      </c>
      <c r="X101" s="392" t="n">
        <f aca="false">+[1]data1cf!W101</f>
        <v>15297.8327435049</v>
      </c>
      <c r="Y101" s="392" t="n">
        <f aca="false">+[1]data1cf!X101</f>
        <v>14798.5866465451</v>
      </c>
      <c r="Z101" s="392" t="n">
        <f aca="false">+[1]data1cf!Y101</f>
        <v>14512.3117407447</v>
      </c>
      <c r="AA101" s="392" t="n">
        <f aca="false">+[1]data1cf!Z101</f>
        <v>13792.4409840045</v>
      </c>
      <c r="AB101" s="392" t="n">
        <f aca="false">+[1]data1cf!AA101</f>
        <v>13285.3875912821</v>
      </c>
      <c r="AC101" s="392" t="n">
        <f aca="false">+[1]data1cf!AB101</f>
        <v>12775.5740824523</v>
      </c>
      <c r="AD101" s="392" t="n">
        <f aca="false">+[1]data1cf!AC101</f>
        <v>12478.6195814322</v>
      </c>
      <c r="AE101" s="392" t="n">
        <f aca="false">+[1]data1cf!AD101</f>
        <v>11747.3330184326</v>
      </c>
      <c r="AF101" s="392" t="n">
        <f aca="false">+[1]data1cf!AE101</f>
        <v>-3737.61104621259</v>
      </c>
      <c r="AG101" s="392"/>
      <c r="AH101" s="393" t="n">
        <f aca="false">XNPV(0.1,B101:AF101,$B$1:$AF$1)</f>
        <v>89478.4322491337</v>
      </c>
      <c r="AI101" s="393" t="n">
        <f aca="false">SUMPRODUCT(B101:AA101,$B$1010:$AA$1010)</f>
        <v>179221.507013343</v>
      </c>
      <c r="AJ101" s="394" t="n">
        <f aca="false">SUMPRODUCT(B101:AF101,$B$1012:$AF$1012)</f>
        <v>150140.098476034</v>
      </c>
      <c r="AK101" s="395" t="n">
        <f aca="false">XIRR(B101:AF101,$B$1:$AF$1)</f>
        <v>0.16204960793511</v>
      </c>
      <c r="AL101" s="396" t="n">
        <f aca="false">1-EXP(-(1/0.25)*(AI101/ABS($AI$1010)))</f>
        <v>0.937285444117399</v>
      </c>
    </row>
    <row r="102" customFormat="false" ht="12.75" hidden="false" customHeight="false" outlineLevel="0" collapsed="false">
      <c r="A102" s="386"/>
      <c r="B102" s="392" t="n">
        <f aca="false">+[1]data1cf!A102</f>
        <v>-192940.953062075</v>
      </c>
      <c r="C102" s="392" t="n">
        <f aca="false">+[1]data1cf!B102</f>
        <v>22891.743667123</v>
      </c>
      <c r="D102" s="392" t="n">
        <f aca="false">+[1]data1cf!C102</f>
        <v>60449.8279591639</v>
      </c>
      <c r="E102" s="392" t="n">
        <f aca="false">+[1]data1cf!D102</f>
        <v>59504.2315542757</v>
      </c>
      <c r="F102" s="392" t="n">
        <f aca="false">+[1]data1cf!E102</f>
        <v>44969.3102630071</v>
      </c>
      <c r="G102" s="392" t="n">
        <f aca="false">+[1]data1cf!F102</f>
        <v>42672.2165240096</v>
      </c>
      <c r="H102" s="392" t="n">
        <f aca="false">+[1]data1cf!G102</f>
        <v>39891.4290589435</v>
      </c>
      <c r="I102" s="392" t="n">
        <f aca="false">+[1]data1cf!H102</f>
        <v>37552.0887053192</v>
      </c>
      <c r="J102" s="392" t="n">
        <f aca="false">+[1]data1cf!I102</f>
        <v>36681.2120554349</v>
      </c>
      <c r="K102" s="392" t="n">
        <f aca="false">+[1]data1cf!J102</f>
        <v>35384.7800103058</v>
      </c>
      <c r="L102" s="392" t="n">
        <f aca="false">+[1]data1cf!K102</f>
        <v>34215.3575133891</v>
      </c>
      <c r="M102" s="392" t="n">
        <f aca="false">+[1]data1cf!L102</f>
        <v>33179.0218634353</v>
      </c>
      <c r="N102" s="392" t="n">
        <f aca="false">+[1]data1cf!M102</f>
        <v>32249.4005920792</v>
      </c>
      <c r="O102" s="392" t="n">
        <f aca="false">+[1]data1cf!N102</f>
        <v>30972.2646345905</v>
      </c>
      <c r="P102" s="392" t="n">
        <f aca="false">+[1]data1cf!O102</f>
        <v>38576.288464422</v>
      </c>
      <c r="Q102" s="392" t="n">
        <f aca="false">+[1]data1cf!P102</f>
        <v>46542.1043147556</v>
      </c>
      <c r="R102" s="392" t="n">
        <f aca="false">+[1]data1cf!Q102</f>
        <v>35136.8140590826</v>
      </c>
      <c r="S102" s="392" t="n">
        <f aca="false">+[1]data1cf!R102</f>
        <v>23315.2702568017</v>
      </c>
      <c r="T102" s="392" t="n">
        <f aca="false">+[1]data1cf!S102</f>
        <v>22784.9419461601</v>
      </c>
      <c r="U102" s="392" t="n">
        <f aca="false">+[1]data1cf!T102</f>
        <v>22254.3065164051</v>
      </c>
      <c r="V102" s="392" t="n">
        <f aca="false">+[1]data1cf!U102</f>
        <v>21947.1592695656</v>
      </c>
      <c r="W102" s="392" t="n">
        <f aca="false">+[1]data1cf!V102</f>
        <v>21192.0771688545</v>
      </c>
      <c r="X102" s="392" t="n">
        <f aca="false">+[1]data1cf!W102</f>
        <v>20660.4639863984</v>
      </c>
      <c r="Y102" s="392" t="n">
        <f aca="false">+[1]data1cf!X102</f>
        <v>20128.5051386745</v>
      </c>
      <c r="Z102" s="392" t="n">
        <f aca="false">+[1]data1cf!Y102</f>
        <v>19818.409823614</v>
      </c>
      <c r="AA102" s="392" t="n">
        <f aca="false">+[1]data1cf!Z102</f>
        <v>19063.5086564928</v>
      </c>
      <c r="AB102" s="392" t="n">
        <f aca="false">+[1]data1cf!AA102</f>
        <v>18530.4493394897</v>
      </c>
      <c r="AC102" s="392" t="n">
        <f aca="false">+[1]data1cf!AB102</f>
        <v>17997.0009731825</v>
      </c>
      <c r="AD102" s="392" t="n">
        <f aca="false">+[1]data1cf!AC102</f>
        <v>17685.3019206119</v>
      </c>
      <c r="AE102" s="392" t="n">
        <f aca="false">+[1]data1cf!AD102</f>
        <v>16928.890056595</v>
      </c>
      <c r="AF102" s="392" t="n">
        <f aca="false">+[1]data1cf!AE102</f>
        <v>2320.85073928929</v>
      </c>
      <c r="AG102" s="392"/>
      <c r="AH102" s="393" t="n">
        <f aca="false">XNPV(0.1,B102:AF102,$B$1:$AF$1)</f>
        <v>158864.806507806</v>
      </c>
      <c r="AI102" s="393" t="n">
        <f aca="false">SUMPRODUCT(B102:AA102,$B$1010:$AA$1010)</f>
        <v>266513.768666932</v>
      </c>
      <c r="AJ102" s="394" t="n">
        <f aca="false">SUMPRODUCT(B102:AF102,$B$1012:$AF$1012)</f>
        <v>233073.313771362</v>
      </c>
      <c r="AK102" s="395" t="n">
        <f aca="false">XIRR(B102:AF102,$B$1:$AF$1)</f>
        <v>0.211913842612613</v>
      </c>
      <c r="AL102" s="396" t="n">
        <f aca="false">1-EXP(-(1/0.25)*(AI102/ABS($AI$1010)))</f>
        <v>0.983721652215079</v>
      </c>
    </row>
    <row r="103" customFormat="false" ht="12.75" hidden="false" customHeight="false" outlineLevel="0" collapsed="false">
      <c r="A103" s="386"/>
      <c r="B103" s="392" t="n">
        <f aca="false">+[1]data1cf!A103</f>
        <v>-181034.713615685</v>
      </c>
      <c r="C103" s="392" t="n">
        <f aca="false">+[1]data1cf!B103</f>
        <v>25167.9656869996</v>
      </c>
      <c r="D103" s="392" t="n">
        <f aca="false">+[1]data1cf!C103</f>
        <v>63102.5248456411</v>
      </c>
      <c r="E103" s="392" t="n">
        <f aca="false">+[1]data1cf!D103</f>
        <v>57772.1733090098</v>
      </c>
      <c r="F103" s="392" t="n">
        <f aca="false">+[1]data1cf!E103</f>
        <v>44618.6320277479</v>
      </c>
      <c r="G103" s="392" t="n">
        <f aca="false">+[1]data1cf!F103</f>
        <v>42405.0550564137</v>
      </c>
      <c r="H103" s="392" t="n">
        <f aca="false">+[1]data1cf!G103</f>
        <v>39749.3330307155</v>
      </c>
      <c r="I103" s="392" t="n">
        <f aca="false">+[1]data1cf!H103</f>
        <v>37509.6046763214</v>
      </c>
      <c r="J103" s="392" t="n">
        <f aca="false">+[1]data1cf!I103</f>
        <v>36655.8322585792</v>
      </c>
      <c r="K103" s="392" t="n">
        <f aca="false">+[1]data1cf!J103</f>
        <v>35387.2361602555</v>
      </c>
      <c r="L103" s="392" t="n">
        <f aca="false">+[1]data1cf!K103</f>
        <v>34245.9838059529</v>
      </c>
      <c r="M103" s="392" t="n">
        <f aca="false">+[1]data1cf!L103</f>
        <v>33229.8247647123</v>
      </c>
      <c r="N103" s="392" t="n">
        <f aca="false">+[1]data1cf!M103</f>
        <v>32321.7219402366</v>
      </c>
      <c r="O103" s="392" t="n">
        <f aca="false">+[1]data1cf!N103</f>
        <v>31072.5727893911</v>
      </c>
      <c r="P103" s="392" t="n">
        <f aca="false">+[1]data1cf!O103</f>
        <v>38164.477608328</v>
      </c>
      <c r="Q103" s="392" t="n">
        <f aca="false">+[1]data1cf!P103</f>
        <v>45610.0170351104</v>
      </c>
      <c r="R103" s="392" t="n">
        <f aca="false">+[1]data1cf!Q103</f>
        <v>34901.5036764859</v>
      </c>
      <c r="S103" s="392" t="n">
        <f aca="false">+[1]data1cf!R103</f>
        <v>23787.7420525775</v>
      </c>
      <c r="T103" s="392" t="n">
        <f aca="false">+[1]data1cf!S103</f>
        <v>23276.2505669551</v>
      </c>
      <c r="U103" s="392" t="n">
        <f aca="false">+[1]data1cf!T103</f>
        <v>22764.8080873187</v>
      </c>
      <c r="V103" s="392" t="n">
        <f aca="false">+[1]data1cf!U103</f>
        <v>22471.0382771481</v>
      </c>
      <c r="W103" s="392" t="n">
        <f aca="false">+[1]data1cf!V103</f>
        <v>21742.0760708277</v>
      </c>
      <c r="X103" s="392" t="n">
        <f aca="false">+[1]data1cf!W103</f>
        <v>21230.7896079715</v>
      </c>
      <c r="Y103" s="392" t="n">
        <f aca="false">+[1]data1cf!X103</f>
        <v>20719.5583017844</v>
      </c>
      <c r="Z103" s="392" t="n">
        <f aca="false">+[1]data1cf!Y103</f>
        <v>20424.6984664985</v>
      </c>
      <c r="AA103" s="392" t="n">
        <f aca="false">+[1]data1cf!Z103</f>
        <v>19697.2678278586</v>
      </c>
      <c r="AB103" s="392" t="n">
        <f aca="false">+[1]data1cf!AA103</f>
        <v>19186.2121199322</v>
      </c>
      <c r="AC103" s="392" t="n">
        <f aca="false">+[1]data1cf!AB103</f>
        <v>18675.2184913228</v>
      </c>
      <c r="AD103" s="392" t="n">
        <f aca="false">+[1]data1cf!AC103</f>
        <v>18380.7749344665</v>
      </c>
      <c r="AE103" s="392" t="n">
        <f aca="false">+[1]data1cf!AD103</f>
        <v>17653.4249774441</v>
      </c>
      <c r="AF103" s="392" t="n">
        <f aca="false">+[1]data1cf!AE103</f>
        <v>3937.73249205086</v>
      </c>
      <c r="AG103" s="392"/>
      <c r="AH103" s="393" t="n">
        <f aca="false">XNPV(0.1,B103:AF103,$B$1:$AF$1)</f>
        <v>173877.769061685</v>
      </c>
      <c r="AI103" s="393" t="n">
        <f aca="false">SUMPRODUCT(B103:AA103,$B$1010:$AA$1010)</f>
        <v>281680.785447016</v>
      </c>
      <c r="AJ103" s="394" t="n">
        <f aca="false">SUMPRODUCT(B103:AF103,$B$1012:$AF$1012)</f>
        <v>248561.608688447</v>
      </c>
      <c r="AK103" s="395" t="n">
        <f aca="false">XIRR(B103:AF103,$B$1:$AF$1)</f>
        <v>0.230836473151227</v>
      </c>
      <c r="AL103" s="396" t="n">
        <f aca="false">1-EXP(-(1/0.25)*(AI103/ABS($AI$1010)))</f>
        <v>0.987122399221549</v>
      </c>
    </row>
    <row r="104" customFormat="false" ht="12.75" hidden="false" customHeight="false" outlineLevel="0" collapsed="false">
      <c r="A104" s="386"/>
      <c r="B104" s="392" t="n">
        <f aca="false">+[1]data1cf!A104</f>
        <v>-187870.790212117</v>
      </c>
      <c r="C104" s="392" t="n">
        <f aca="false">+[1]data1cf!B104</f>
        <v>20544.6383351043</v>
      </c>
      <c r="D104" s="392" t="n">
        <f aca="false">+[1]data1cf!C104</f>
        <v>58890.4860941844</v>
      </c>
      <c r="E104" s="392" t="n">
        <f aca="false">+[1]data1cf!D104</f>
        <v>58345.8790873282</v>
      </c>
      <c r="F104" s="392" t="n">
        <f aca="false">+[1]data1cf!E104</f>
        <v>43922.1318682673</v>
      </c>
      <c r="G104" s="392" t="n">
        <f aca="false">+[1]data1cf!F104</f>
        <v>41690.3759272488</v>
      </c>
      <c r="H104" s="392" t="n">
        <f aca="false">+[1]data1cf!G104</f>
        <v>38988.2447748246</v>
      </c>
      <c r="I104" s="392" t="n">
        <f aca="false">+[1]data1cf!H104</f>
        <v>36715.7457845008</v>
      </c>
      <c r="J104" s="392" t="n">
        <f aca="false">+[1]data1cf!I104</f>
        <v>35874.2671394546</v>
      </c>
      <c r="K104" s="392" t="n">
        <f aca="false">+[1]data1cf!J104</f>
        <v>34616.0423042932</v>
      </c>
      <c r="L104" s="392" t="n">
        <f aca="false">+[1]data1cf!K104</f>
        <v>33482.6273930483</v>
      </c>
      <c r="M104" s="392" t="n">
        <f aca="false">+[1]data1cf!L104</f>
        <v>32478.7757430548</v>
      </c>
      <c r="N104" s="392" t="n">
        <f aca="false">+[1]data1cf!M104</f>
        <v>31580.1218149844</v>
      </c>
      <c r="O104" s="392" t="n">
        <f aca="false">+[1]data1cf!N104</f>
        <v>30340.4047855388</v>
      </c>
      <c r="P104" s="392" t="n">
        <f aca="false">+[1]data1cf!O104</f>
        <v>37749.7512568794</v>
      </c>
      <c r="Q104" s="392" t="n">
        <f aca="false">+[1]data1cf!P104</f>
        <v>45509.6829366541</v>
      </c>
      <c r="R104" s="392" t="n">
        <f aca="false">+[1]data1cf!Q104</f>
        <v>34407.3221811715</v>
      </c>
      <c r="S104" s="392" t="n">
        <f aca="false">+[1]data1cf!R104</f>
        <v>22896.6596420605</v>
      </c>
      <c r="T104" s="392" t="n">
        <f aca="false">+[1]data1cf!S104</f>
        <v>22381.9335056352</v>
      </c>
      <c r="U104" s="392" t="n">
        <f aca="false">+[1]data1cf!T104</f>
        <v>21866.8678763413</v>
      </c>
      <c r="V104" s="392" t="n">
        <f aca="false">+[1]data1cf!U104</f>
        <v>21570.9870738924</v>
      </c>
      <c r="W104" s="392" t="n">
        <f aca="false">+[1]data1cf!V104</f>
        <v>20835.6770944596</v>
      </c>
      <c r="X104" s="392" t="n">
        <f aca="false">+[1]data1cf!W104</f>
        <v>20319.5306465026</v>
      </c>
      <c r="Y104" s="392" t="n">
        <f aca="false">+[1]data1cf!X104</f>
        <v>19803.0020963309</v>
      </c>
      <c r="Z104" s="392" t="n">
        <f aca="false">+[1]data1cf!Y104</f>
        <v>19504.2211421409</v>
      </c>
      <c r="AA104" s="392" t="n">
        <f aca="false">+[1]data1cf!Z104</f>
        <v>18768.752493186</v>
      </c>
      <c r="AB104" s="392" t="n">
        <f aca="false">+[1]data1cf!AA104</f>
        <v>18251.007472087</v>
      </c>
      <c r="AC104" s="392" t="n">
        <f aca="false">+[1]data1cf!AB104</f>
        <v>17732.8323915792</v>
      </c>
      <c r="AD104" s="392" t="n">
        <f aca="false">+[1]data1cf!AC104</f>
        <v>17432.4524345276</v>
      </c>
      <c r="AE104" s="392" t="n">
        <f aca="false">+[1]data1cf!AD104</f>
        <v>16695.1400581542</v>
      </c>
      <c r="AF104" s="392" t="n">
        <f aca="false">+[1]data1cf!AE104</f>
        <v>2472.06743104888</v>
      </c>
      <c r="AG104" s="392"/>
      <c r="AH104" s="393" t="n">
        <f aca="false">XNPV(0.1,B104:AF104,$B$1:$AF$1)</f>
        <v>154604.722329004</v>
      </c>
      <c r="AI104" s="393" t="n">
        <f aca="false">SUMPRODUCT(B104:AA104,$B$1010:$AA$1010)</f>
        <v>259900.576888193</v>
      </c>
      <c r="AJ104" s="394" t="n">
        <f aca="false">SUMPRODUCT(B104:AF104,$B$1012:$AF$1012)</f>
        <v>227241.573012486</v>
      </c>
      <c r="AK104" s="395" t="n">
        <f aca="false">XIRR(B104:AF104,$B$1:$AF$1)</f>
        <v>0.210935048432711</v>
      </c>
      <c r="AL104" s="396" t="n">
        <f aca="false">1-EXP(-(1/0.25)*(AI104/ABS($AI$1010)))</f>
        <v>0.981970367205599</v>
      </c>
    </row>
    <row r="105" customFormat="false" ht="12.75" hidden="false" customHeight="false" outlineLevel="0" collapsed="false">
      <c r="A105" s="386"/>
      <c r="B105" s="392" t="n">
        <f aca="false">+[1]data1cf!A105</f>
        <v>-177511.930503833</v>
      </c>
      <c r="C105" s="392" t="n">
        <f aca="false">+[1]data1cf!B105</f>
        <v>28016.3692108831</v>
      </c>
      <c r="D105" s="392" t="n">
        <f aca="false">+[1]data1cf!C105</f>
        <v>65356.4938586982</v>
      </c>
      <c r="E105" s="392" t="n">
        <f aca="false">+[1]data1cf!D105</f>
        <v>64002.4149214143</v>
      </c>
      <c r="F105" s="392" t="n">
        <f aca="false">+[1]data1cf!E105</f>
        <v>46654.3676332375</v>
      </c>
      <c r="G105" s="392" t="n">
        <f aca="false">+[1]data1cf!F105</f>
        <v>44394.5548106958</v>
      </c>
      <c r="H105" s="392" t="n">
        <f aca="false">+[1]data1cf!G105</f>
        <v>41715.3145676746</v>
      </c>
      <c r="I105" s="392" t="n">
        <f aca="false">+[1]data1cf!H105</f>
        <v>39446.8622442584</v>
      </c>
      <c r="J105" s="392" t="n">
        <f aca="false">+[1]data1cf!I105</f>
        <v>38545.4539161489</v>
      </c>
      <c r="K105" s="392" t="n">
        <f aca="false">+[1]data1cf!J105</f>
        <v>37222.2954954108</v>
      </c>
      <c r="L105" s="392" t="n">
        <f aca="false">+[1]data1cf!K105</f>
        <v>36032.1603510766</v>
      </c>
      <c r="M105" s="392" t="n">
        <f aca="false">+[1]data1cf!L105</f>
        <v>34965.0384437895</v>
      </c>
      <c r="N105" s="392" t="n">
        <f aca="false">+[1]data1cf!M105</f>
        <v>34011.3454664372</v>
      </c>
      <c r="O105" s="392" t="n">
        <f aca="false">+[1]data1cf!N105</f>
        <v>32709.7101258901</v>
      </c>
      <c r="P105" s="392" t="n">
        <f aca="false">+[1]data1cf!O105</f>
        <v>39594.3212426076</v>
      </c>
      <c r="Q105" s="392" t="n">
        <f aca="false">+[1]data1cf!P105</f>
        <v>46848.5806198509</v>
      </c>
      <c r="R105" s="392" t="n">
        <f aca="false">+[1]data1cf!Q105</f>
        <v>36331.4214071005</v>
      </c>
      <c r="S105" s="392" t="n">
        <f aca="false">+[1]data1cf!R105</f>
        <v>25404.4892752078</v>
      </c>
      <c r="T105" s="392" t="n">
        <f aca="false">+[1]data1cf!S105</f>
        <v>24880.5070098884</v>
      </c>
      <c r="U105" s="392" t="n">
        <f aca="false">+[1]data1cf!T105</f>
        <v>24357.1176398524</v>
      </c>
      <c r="V105" s="392" t="n">
        <f aca="false">+[1]data1cf!U105</f>
        <v>24054.0335540295</v>
      </c>
      <c r="W105" s="392" t="n">
        <f aca="false">+[1]data1cf!V105</f>
        <v>23312.1892666711</v>
      </c>
      <c r="X105" s="392" t="n">
        <f aca="false">+[1]data1cf!W105</f>
        <v>22790.687454068</v>
      </c>
      <c r="Y105" s="392" t="n">
        <f aca="false">+[1]data1cf!X105</f>
        <v>22269.8529503301</v>
      </c>
      <c r="Z105" s="392" t="n">
        <f aca="false">+[1]data1cf!Y105</f>
        <v>21967.9998496385</v>
      </c>
      <c r="AA105" s="392" t="n">
        <f aca="false">+[1]data1cf!Z105</f>
        <v>21230.266547091</v>
      </c>
      <c r="AB105" s="392" t="n">
        <f aca="false">+[1]data1cf!AA105</f>
        <v>20711.5565058731</v>
      </c>
      <c r="AC105" s="392" t="n">
        <f aca="false">+[1]data1cf!AB105</f>
        <v>20193.5975266618</v>
      </c>
      <c r="AD105" s="392" t="n">
        <f aca="false">+[1]data1cf!AC105</f>
        <v>19894.7968985747</v>
      </c>
      <c r="AE105" s="392" t="n">
        <f aca="false">+[1]data1cf!AD105</f>
        <v>19160.0235576556</v>
      </c>
      <c r="AF105" s="392" t="n">
        <f aca="false">+[1]data1cf!AE105</f>
        <v>5696.51535398311</v>
      </c>
      <c r="AG105" s="392"/>
      <c r="AH105" s="393" t="n">
        <f aca="false">XNPV(0.1,B105:AF105,$B$1:$AF$1)</f>
        <v>198729.528437707</v>
      </c>
      <c r="AI105" s="393" t="n">
        <f aca="false">SUMPRODUCT(B105:AA105,$B$1010:$AA$1010)</f>
        <v>312321.900865277</v>
      </c>
      <c r="AJ105" s="394" t="n">
        <f aca="false">SUMPRODUCT(B105:AF105,$B$1012:$AF$1012)</f>
        <v>277759.300944825</v>
      </c>
      <c r="AK105" s="395" t="n">
        <f aca="false">XIRR(B105:AF105,$B$1:$AF$1)</f>
        <v>0.252540487024942</v>
      </c>
      <c r="AL105" s="396" t="n">
        <f aca="false">1-EXP(-(1/0.25)*(AI105/ABS($AI$1010)))</f>
        <v>0.991979090577419</v>
      </c>
    </row>
    <row r="106" customFormat="false" ht="12.75" hidden="false" customHeight="false" outlineLevel="0" collapsed="false">
      <c r="A106" s="386"/>
      <c r="B106" s="392" t="n">
        <f aca="false">+[1]data1cf!A106</f>
        <v>-165808.133529199</v>
      </c>
      <c r="C106" s="392" t="n">
        <f aca="false">+[1]data1cf!B106</f>
        <v>30010.0222459709</v>
      </c>
      <c r="D106" s="392" t="n">
        <f aca="false">+[1]data1cf!C106</f>
        <v>66015.2080217586</v>
      </c>
      <c r="E106" s="392" t="n">
        <f aca="false">+[1]data1cf!D106</f>
        <v>63125.3707839652</v>
      </c>
      <c r="F106" s="392" t="n">
        <f aca="false">+[1]data1cf!E106</f>
        <v>47125.8541166784</v>
      </c>
      <c r="G106" s="392" t="n">
        <f aca="false">+[1]data1cf!F106</f>
        <v>44921.0723965714</v>
      </c>
      <c r="H106" s="392" t="n">
        <f aca="false">+[1]data1cf!G106</f>
        <v>42341.6822861464</v>
      </c>
      <c r="I106" s="392" t="n">
        <f aca="false">+[1]data1cf!H106</f>
        <v>40148.9465418526</v>
      </c>
      <c r="J106" s="392" t="n">
        <f aca="false">+[1]data1cf!I106</f>
        <v>39244.2482043335</v>
      </c>
      <c r="K106" s="392" t="n">
        <f aca="false">+[1]data1cf!J106</f>
        <v>37924.4952946244</v>
      </c>
      <c r="L106" s="392" t="n">
        <f aca="false">+[1]data1cf!K106</f>
        <v>36740.2231553533</v>
      </c>
      <c r="M106" s="392" t="n">
        <f aca="false">+[1]data1cf!L106</f>
        <v>35671.2153697146</v>
      </c>
      <c r="N106" s="392" t="n">
        <f aca="false">+[1]data1cf!M106</f>
        <v>34718.8537302447</v>
      </c>
      <c r="O106" s="392" t="n">
        <f aca="false">+[1]data1cf!N106</f>
        <v>33421.5471976711</v>
      </c>
      <c r="P106" s="392" t="n">
        <f aca="false">+[1]data1cf!O106</f>
        <v>39781.4712322805</v>
      </c>
      <c r="Q106" s="392" t="n">
        <f aca="false">+[1]data1cf!P106</f>
        <v>46510.0546838889</v>
      </c>
      <c r="R106" s="392" t="n">
        <f aca="false">+[1]data1cf!Q106</f>
        <v>36672.1765839557</v>
      </c>
      <c r="S106" s="392" t="n">
        <f aca="false">+[1]data1cf!R106</f>
        <v>26432.3753760551</v>
      </c>
      <c r="T106" s="392" t="n">
        <f aca="false">+[1]data1cf!S106</f>
        <v>25920.0182964607</v>
      </c>
      <c r="U106" s="392" t="n">
        <f aca="false">+[1]data1cf!T106</f>
        <v>25408.771474449</v>
      </c>
      <c r="V106" s="392" t="n">
        <f aca="false">+[1]data1cf!U106</f>
        <v>25113.7740558943</v>
      </c>
      <c r="W106" s="392" t="n">
        <f aca="false">+[1]data1cf!V106</f>
        <v>24389.7428333152</v>
      </c>
      <c r="X106" s="392" t="n">
        <f aca="false">+[1]data1cf!W106</f>
        <v>23882.0306573206</v>
      </c>
      <c r="Y106" s="392" t="n">
        <f aca="false">+[1]data1cf!X106</f>
        <v>23375.5680860166</v>
      </c>
      <c r="Z106" s="392" t="n">
        <f aca="false">+[1]data1cf!Y106</f>
        <v>23084.3038261281</v>
      </c>
      <c r="AA106" s="392" t="n">
        <f aca="false">+[1]data1cf!Z106</f>
        <v>22366.5428346877</v>
      </c>
      <c r="AB106" s="392" t="n">
        <f aca="false">+[1]data1cf!AA106</f>
        <v>21864.0585386163</v>
      </c>
      <c r="AC106" s="392" t="n">
        <f aca="false">+[1]data1cf!AB106</f>
        <v>21362.9806836332</v>
      </c>
      <c r="AD106" s="392" t="n">
        <f aca="false">+[1]data1cf!AC106</f>
        <v>21077.5322465112</v>
      </c>
      <c r="AE106" s="392" t="n">
        <f aca="false">+[1]data1cf!AD106</f>
        <v>20365.2143356596</v>
      </c>
      <c r="AF106" s="392" t="n">
        <f aca="false">+[1]data1cf!AE106</f>
        <v>7774.3632027943</v>
      </c>
      <c r="AG106" s="392"/>
      <c r="AH106" s="393" t="n">
        <f aca="false">XNPV(0.1,B106:AF106,$B$1:$AF$1)</f>
        <v>216912.135690913</v>
      </c>
      <c r="AI106" s="393" t="n">
        <f aca="false">SUMPRODUCT(B106:AA106,$B$1010:$AA$1010)</f>
        <v>332442.973060528</v>
      </c>
      <c r="AJ106" s="394" t="n">
        <f aca="false">SUMPRODUCT(B106:AF106,$B$1012:$AF$1012)</f>
        <v>297728.643144252</v>
      </c>
      <c r="AK106" s="395" t="n">
        <f aca="false">XIRR(B106:AF106,$B$1:$AF$1)</f>
        <v>0.276740051682397</v>
      </c>
      <c r="AL106" s="396" t="n">
        <f aca="false">1-EXP(-(1/0.25)*(AI106/ABS($AI$1010)))</f>
        <v>0.994122332627144</v>
      </c>
    </row>
    <row r="107" customFormat="false" ht="12.75" hidden="false" customHeight="false" outlineLevel="0" collapsed="false">
      <c r="A107" s="386"/>
      <c r="B107" s="392" t="n">
        <f aca="false">+[1]data1cf!A107</f>
        <v>-207349.61819106</v>
      </c>
      <c r="C107" s="392" t="n">
        <f aca="false">+[1]data1cf!B107</f>
        <v>13152.8135691001</v>
      </c>
      <c r="D107" s="392" t="n">
        <f aca="false">+[1]data1cf!C107</f>
        <v>54359.1729650143</v>
      </c>
      <c r="E107" s="392" t="n">
        <f aca="false">+[1]data1cf!D107</f>
        <v>50514.4135616833</v>
      </c>
      <c r="F107" s="392" t="n">
        <f aca="false">+[1]data1cf!E107</f>
        <v>37292.1034630787</v>
      </c>
      <c r="G107" s="392" t="n">
        <f aca="false">+[1]data1cf!F107</f>
        <v>35162.5919131471</v>
      </c>
      <c r="H107" s="392" t="n">
        <f aca="false">+[1]data1cf!G107</f>
        <v>32459.6316755393</v>
      </c>
      <c r="I107" s="392" t="n">
        <f aca="false">+[1]data1cf!H107</f>
        <v>30220.1164113595</v>
      </c>
      <c r="J107" s="392" t="n">
        <f aca="false">+[1]data1cf!I107</f>
        <v>29528.0863229025</v>
      </c>
      <c r="K107" s="392" t="n">
        <f aca="false">+[1]data1cf!J107</f>
        <v>28435.7654517888</v>
      </c>
      <c r="L107" s="392" t="n">
        <f aca="false">+[1]data1cf!K107</f>
        <v>27448.9175159906</v>
      </c>
      <c r="M107" s="392" t="n">
        <f aca="false">+[1]data1cf!L107</f>
        <v>26603.7507144757</v>
      </c>
      <c r="N107" s="392" t="n">
        <f aca="false">+[1]data1cf!M107</f>
        <v>25844.8330365424</v>
      </c>
      <c r="O107" s="392" t="n">
        <f aca="false">+[1]data1cf!N107</f>
        <v>24763.9330449681</v>
      </c>
      <c r="P107" s="392" t="n">
        <f aca="false">+[1]data1cf!O107</f>
        <v>33198.8932235855</v>
      </c>
      <c r="Q107" s="392" t="n">
        <f aca="false">+[1]data1cf!P107</f>
        <v>41935.7391492481</v>
      </c>
      <c r="R107" s="392" t="n">
        <f aca="false">+[1]data1cf!Q107</f>
        <v>29743.2913083609</v>
      </c>
      <c r="S107" s="392" t="n">
        <f aca="false">+[1]data1cf!R107</f>
        <v>17150.7352667088</v>
      </c>
      <c r="T107" s="392" t="n">
        <f aca="false">+[1]data1cf!S107</f>
        <v>16666.0143736059</v>
      </c>
      <c r="U107" s="392" t="n">
        <f aca="false">+[1]data1cf!T107</f>
        <v>16178.8948488812</v>
      </c>
      <c r="V107" s="392" t="n">
        <f aca="false">+[1]data1cf!U107</f>
        <v>15905.8167613365</v>
      </c>
      <c r="W107" s="392" t="n">
        <f aca="false">+[1]data1cf!V107</f>
        <v>15197.1699100024</v>
      </c>
      <c r="X107" s="392" t="n">
        <f aca="false">+[1]data1cf!W107</f>
        <v>14702.4140368828</v>
      </c>
      <c r="Y107" s="392" t="n">
        <f aca="false">+[1]data1cf!X107</f>
        <v>14204.9584827406</v>
      </c>
      <c r="Z107" s="392" t="n">
        <f aca="false">+[1]data1cf!Y107</f>
        <v>13919.9765666163</v>
      </c>
      <c r="AA107" s="392" t="n">
        <f aca="false">+[1]data1cf!Z107</f>
        <v>13201.6219399532</v>
      </c>
      <c r="AB107" s="392" t="n">
        <f aca="false">+[1]data1cf!AA107</f>
        <v>12695.5716084164</v>
      </c>
      <c r="AC107" s="392" t="n">
        <f aca="false">+[1]data1cf!AB107</f>
        <v>12186.4827621046</v>
      </c>
      <c r="AD107" s="392" t="n">
        <f aca="false">+[1]data1cf!AC107</f>
        <v>11889.7333028708</v>
      </c>
      <c r="AE107" s="392" t="n">
        <f aca="false">+[1]data1cf!AD107</f>
        <v>11158.8221687196</v>
      </c>
      <c r="AF107" s="392" t="n">
        <f aca="false">+[1]data1cf!AE107</f>
        <v>-4484.27843965308</v>
      </c>
      <c r="AG107" s="392"/>
      <c r="AH107" s="393" t="n">
        <f aca="false">XNPV(0.1,B107:AF107,$B$1:$AF$1)</f>
        <v>77616.3239212832</v>
      </c>
      <c r="AI107" s="393" t="n">
        <f aca="false">SUMPRODUCT(B107:AA107,$B$1010:$AA$1010)</f>
        <v>165029.433610618</v>
      </c>
      <c r="AJ107" s="394" t="n">
        <f aca="false">SUMPRODUCT(B107:AF107,$B$1012:$AF$1012)</f>
        <v>136515.162423022</v>
      </c>
      <c r="AK107" s="395" t="n">
        <f aca="false">XIRR(B107:AF107,$B$1:$AF$1)</f>
        <v>0.153194331808976</v>
      </c>
      <c r="AL107" s="396" t="n">
        <f aca="false">1-EXP(-(1/0.25)*(AI107/ABS($AI$1010)))</f>
        <v>0.9219088990569</v>
      </c>
    </row>
    <row r="108" customFormat="false" ht="12.75" hidden="false" customHeight="false" outlineLevel="0" collapsed="false">
      <c r="A108" s="386"/>
      <c r="B108" s="392" t="n">
        <f aca="false">+[1]data1cf!A108</f>
        <v>-210430.843865222</v>
      </c>
      <c r="C108" s="392" t="n">
        <f aca="false">+[1]data1cf!B108</f>
        <v>15670.0842972718</v>
      </c>
      <c r="D108" s="392" t="n">
        <f aca="false">+[1]data1cf!C108</f>
        <v>60118.030179494</v>
      </c>
      <c r="E108" s="392" t="n">
        <f aca="false">+[1]data1cf!D108</f>
        <v>58005.5467313189</v>
      </c>
      <c r="F108" s="392" t="n">
        <f aca="false">+[1]data1cf!E108</f>
        <v>42255.719273646</v>
      </c>
      <c r="G108" s="392" t="n">
        <f aca="false">+[1]data1cf!F108</f>
        <v>39943.0080308319</v>
      </c>
      <c r="H108" s="392" t="n">
        <f aca="false">+[1]data1cf!G108</f>
        <v>37069.8379246752</v>
      </c>
      <c r="I108" s="392" t="n">
        <f aca="false">+[1]data1cf!H108</f>
        <v>34671.9960469349</v>
      </c>
      <c r="J108" s="392" t="n">
        <f aca="false">+[1]data1cf!I108</f>
        <v>33855.5187676337</v>
      </c>
      <c r="K108" s="392" t="n">
        <f aca="false">+[1]data1cf!J108</f>
        <v>32612.9660681348</v>
      </c>
      <c r="L108" s="392" t="n">
        <f aca="false">+[1]data1cf!K108</f>
        <v>31488.510188169</v>
      </c>
      <c r="M108" s="392" t="n">
        <f aca="false">+[1]data1cf!L108</f>
        <v>30508.4532677936</v>
      </c>
      <c r="N108" s="392" t="n">
        <f aca="false">+[1]data1cf!M108</f>
        <v>29625.6307485724</v>
      </c>
      <c r="O108" s="392" t="n">
        <f aca="false">+[1]data1cf!N108</f>
        <v>28399.0867804703</v>
      </c>
      <c r="P108" s="392" t="n">
        <f aca="false">+[1]data1cf!O108</f>
        <v>36839.5594083069</v>
      </c>
      <c r="Q108" s="392" t="n">
        <f aca="false">+[1]data1cf!P108</f>
        <v>45625.9983386103</v>
      </c>
      <c r="R108" s="392" t="n">
        <f aca="false">+[1]data1cf!Q108</f>
        <v>33219.5088471951</v>
      </c>
      <c r="S108" s="392" t="n">
        <f aca="false">+[1]data1cf!R108</f>
        <v>20392.3415613971</v>
      </c>
      <c r="T108" s="392" t="n">
        <f aca="false">+[1]data1cf!S108</f>
        <v>19861.603321635</v>
      </c>
      <c r="U108" s="392" t="n">
        <f aca="false">+[1]data1cf!T108</f>
        <v>19329.373052109</v>
      </c>
      <c r="V108" s="392" t="n">
        <f aca="false">+[1]data1cf!U108</f>
        <v>19022.6041844077</v>
      </c>
      <c r="W108" s="392" t="n">
        <f aca="false">+[1]data1cf!V108</f>
        <v>18260.2560373673</v>
      </c>
      <c r="X108" s="392" t="n">
        <f aca="false">+[1]data1cf!W108</f>
        <v>17723.2757016006</v>
      </c>
      <c r="Y108" s="392" t="n">
        <f aca="false">+[1]data1cf!X108</f>
        <v>17184.6160731899</v>
      </c>
      <c r="Z108" s="392" t="n">
        <f aca="false">+[1]data1cf!Y108</f>
        <v>16869.4967110533</v>
      </c>
      <c r="AA108" s="392" t="n">
        <f aca="false">+[1]data1cf!Z108</f>
        <v>16102.0559119563</v>
      </c>
      <c r="AB108" s="392" t="n">
        <f aca="false">+[1]data1cf!AA108</f>
        <v>15558.0500421436</v>
      </c>
      <c r="AC108" s="392" t="n">
        <f aca="false">+[1]data1cf!AB108</f>
        <v>15012.1541136656</v>
      </c>
      <c r="AD108" s="392" t="n">
        <f aca="false">+[1]data1cf!AC108</f>
        <v>14689.3873307987</v>
      </c>
      <c r="AE108" s="392" t="n">
        <f aca="false">+[1]data1cf!AD108</f>
        <v>13914.4635726211</v>
      </c>
      <c r="AF108" s="392" t="n">
        <f aca="false">+[1]data1cf!AE108</f>
        <v>-1986.53628343156</v>
      </c>
      <c r="AG108" s="392"/>
      <c r="AH108" s="393" t="n">
        <f aca="false">XNPV(0.1,B108:AF108,$B$1:$AF$1)</f>
        <v>114852.522988495</v>
      </c>
      <c r="AI108" s="393" t="n">
        <f aca="false">SUMPRODUCT(B108:AA108,$B$1010:$AA$1010)</f>
        <v>214625.774289474</v>
      </c>
      <c r="AJ108" s="394" t="n">
        <f aca="false">SUMPRODUCT(B108:AF108,$B$1012:$AF$1012)</f>
        <v>182731.178902364</v>
      </c>
      <c r="AK108" s="395" t="n">
        <f aca="false">XIRR(B108:AF108,$B$1:$AF$1)</f>
        <v>0.175898052819655</v>
      </c>
      <c r="AL108" s="396" t="n">
        <f aca="false">1-EXP(-(1/0.25)*(AI108/ABS($AI$1010)))</f>
        <v>0.963709346714714</v>
      </c>
    </row>
    <row r="109" customFormat="false" ht="12.75" hidden="false" customHeight="false" outlineLevel="0" collapsed="false">
      <c r="A109" s="386"/>
      <c r="B109" s="392" t="n">
        <f aca="false">+[1]data1cf!A109</f>
        <v>-200600.219793888</v>
      </c>
      <c r="C109" s="392" t="n">
        <f aca="false">+[1]data1cf!B109</f>
        <v>18835.8588193857</v>
      </c>
      <c r="D109" s="392" t="n">
        <f aca="false">+[1]data1cf!C109</f>
        <v>60106.3266253463</v>
      </c>
      <c r="E109" s="392" t="n">
        <f aca="false">+[1]data1cf!D109</f>
        <v>57098.451205959</v>
      </c>
      <c r="F109" s="392" t="n">
        <f aca="false">+[1]data1cf!E109</f>
        <v>42117.2735442783</v>
      </c>
      <c r="G109" s="392" t="n">
        <f aca="false">+[1]data1cf!F109</f>
        <v>39868.5090847611</v>
      </c>
      <c r="H109" s="392" t="n">
        <f aca="false">+[1]data1cf!G109</f>
        <v>37094.3274556299</v>
      </c>
      <c r="I109" s="392" t="n">
        <f aca="false">+[1]data1cf!H109</f>
        <v>34774.6221381213</v>
      </c>
      <c r="J109" s="392" t="n">
        <f aca="false">+[1]data1cf!I109</f>
        <v>33968.5456805322</v>
      </c>
      <c r="K109" s="392" t="n">
        <f aca="false">+[1]data1cf!J109</f>
        <v>32744.5412398177</v>
      </c>
      <c r="L109" s="392" t="n">
        <f aca="false">+[1]data1cf!K109</f>
        <v>31639.3036798607</v>
      </c>
      <c r="M109" s="392" t="n">
        <f aca="false">+[1]data1cf!L109</f>
        <v>30671.8851884541</v>
      </c>
      <c r="N109" s="392" t="n">
        <f aca="false">+[1]data1cf!M109</f>
        <v>29803.1604151533</v>
      </c>
      <c r="O109" s="392" t="n">
        <f aca="false">+[1]data1cf!N109</f>
        <v>28595.4327379157</v>
      </c>
      <c r="P109" s="392" t="n">
        <f aca="false">+[1]data1cf!O109</f>
        <v>36609.1254508933</v>
      </c>
      <c r="Q109" s="392" t="n">
        <f aca="false">+[1]data1cf!P109</f>
        <v>44963.3505344782</v>
      </c>
      <c r="R109" s="392" t="n">
        <f aca="false">+[1]data1cf!Q109</f>
        <v>33131.1231213886</v>
      </c>
      <c r="S109" s="392" t="n">
        <f aca="false">+[1]data1cf!R109</f>
        <v>20886.7551311832</v>
      </c>
      <c r="T109" s="392" t="n">
        <f aca="false">+[1]data1cf!S109</f>
        <v>20370.2941351133</v>
      </c>
      <c r="U109" s="392" t="n">
        <f aca="false">+[1]data1cf!T109</f>
        <v>19852.6661209426</v>
      </c>
      <c r="V109" s="392" t="n">
        <f aca="false">+[1]data1cf!U109</f>
        <v>19556.0052591314</v>
      </c>
      <c r="W109" s="392" t="n">
        <f aca="false">+[1]data1cf!V109</f>
        <v>18813.7679458101</v>
      </c>
      <c r="X109" s="392" t="n">
        <f aca="false">+[1]data1cf!W109</f>
        <v>18292.424581304</v>
      </c>
      <c r="Y109" s="392" t="n">
        <f aca="false">+[1]data1cf!X109</f>
        <v>17769.7677276439</v>
      </c>
      <c r="Z109" s="392" t="n">
        <f aca="false">+[1]data1cf!Y109</f>
        <v>17466.4155943858</v>
      </c>
      <c r="AA109" s="392" t="n">
        <f aca="false">+[1]data1cf!Z109</f>
        <v>16720.3547520232</v>
      </c>
      <c r="AB109" s="392" t="n">
        <f aca="false">+[1]data1cf!AA109</f>
        <v>16193.5162388285</v>
      </c>
      <c r="AC109" s="392" t="n">
        <f aca="false">+[1]data1cf!AB109</f>
        <v>15665.1993820191</v>
      </c>
      <c r="AD109" s="392" t="n">
        <f aca="false">+[1]data1cf!AC109</f>
        <v>15356.0116619795</v>
      </c>
      <c r="AE109" s="392" t="n">
        <f aca="false">+[1]data1cf!AD109</f>
        <v>14603.9519058135</v>
      </c>
      <c r="AF109" s="392" t="n">
        <f aca="false">+[1]data1cf!AE109</f>
        <v>-561.100221681805</v>
      </c>
      <c r="AG109" s="392"/>
      <c r="AH109" s="393" t="n">
        <f aca="false">XNPV(0.1,B109:AF109,$B$1:$AF$1)</f>
        <v>127849.59243229</v>
      </c>
      <c r="AI109" s="393" t="n">
        <f aca="false">SUMPRODUCT(B109:AA109,$B$1010:$AA$1010)</f>
        <v>228036.295045848</v>
      </c>
      <c r="AJ109" s="394" t="n">
        <f aca="false">SUMPRODUCT(B109:AF109,$B$1012:$AF$1012)</f>
        <v>196333.594347664</v>
      </c>
      <c r="AK109" s="395" t="n">
        <f aca="false">XIRR(B109:AF109,$B$1:$AF$1)</f>
        <v>0.188478966709089</v>
      </c>
      <c r="AL109" s="396" t="n">
        <f aca="false">1-EXP(-(1/0.25)*(AI109/ABS($AI$1010)))</f>
        <v>0.970501084402562</v>
      </c>
    </row>
    <row r="110" customFormat="false" ht="12.75" hidden="false" customHeight="false" outlineLevel="0" collapsed="false">
      <c r="A110" s="386"/>
      <c r="B110" s="392" t="n">
        <f aca="false">+[1]data1cf!A110</f>
        <v>-196055.945957362</v>
      </c>
      <c r="C110" s="392" t="n">
        <f aca="false">+[1]data1cf!B110</f>
        <v>16988.3010060353</v>
      </c>
      <c r="D110" s="392" t="n">
        <f aca="false">+[1]data1cf!C110</f>
        <v>57975.3819733448</v>
      </c>
      <c r="E110" s="392" t="n">
        <f aca="false">+[1]data1cf!D110</f>
        <v>54409.3218987326</v>
      </c>
      <c r="F110" s="392" t="n">
        <f aca="false">+[1]data1cf!E110</f>
        <v>40003.7377976467</v>
      </c>
      <c r="G110" s="392" t="n">
        <f aca="false">+[1]data1cf!F110</f>
        <v>37852.4967792325</v>
      </c>
      <c r="H110" s="392" t="n">
        <f aca="false">+[1]data1cf!G110</f>
        <v>35182.0508121163</v>
      </c>
      <c r="I110" s="392" t="n">
        <f aca="false">+[1]data1cf!H110</f>
        <v>32954.214645646</v>
      </c>
      <c r="J110" s="392" t="n">
        <f aca="false">+[1]data1cf!I110</f>
        <v>32203.4270687764</v>
      </c>
      <c r="K110" s="392" t="n">
        <f aca="false">+[1]data1cf!J110</f>
        <v>31048.1546728654</v>
      </c>
      <c r="L110" s="392" t="n">
        <f aca="false">+[1]data1cf!K110</f>
        <v>30006.6128851315</v>
      </c>
      <c r="M110" s="392" t="n">
        <f aca="false">+[1]data1cf!L110</f>
        <v>29099.5755225804</v>
      </c>
      <c r="N110" s="392" t="n">
        <f aca="false">+[1]data1cf!M110</f>
        <v>28287.1399664956</v>
      </c>
      <c r="O110" s="392" t="n">
        <f aca="false">+[1]data1cf!N110</f>
        <v>27146.3221512776</v>
      </c>
      <c r="P110" s="392" t="n">
        <f aca="false">+[1]data1cf!O110</f>
        <v>35016.1575119723</v>
      </c>
      <c r="Q110" s="392" t="n">
        <f aca="false">+[1]data1cf!P110</f>
        <v>43206.3609003239</v>
      </c>
      <c r="R110" s="392" t="n">
        <f aca="false">+[1]data1cf!Q110</f>
        <v>31653.7737255018</v>
      </c>
      <c r="S110" s="392" t="n">
        <f aca="false">+[1]data1cf!R110</f>
        <v>19700.4460788602</v>
      </c>
      <c r="T110" s="392" t="n">
        <f aca="false">+[1]data1cf!S110</f>
        <v>19207.8894935129</v>
      </c>
      <c r="U110" s="392" t="n">
        <f aca="false">+[1]data1cf!T110</f>
        <v>18713.8960464752</v>
      </c>
      <c r="V110" s="392" t="n">
        <f aca="false">+[1]data1cf!U110</f>
        <v>18434.6219963557</v>
      </c>
      <c r="W110" s="392" t="n">
        <f aca="false">+[1]data1cf!V110</f>
        <v>17721.4248507508</v>
      </c>
      <c r="X110" s="392" t="n">
        <f aca="false">+[1]data1cf!W110</f>
        <v>17222.8569720407</v>
      </c>
      <c r="Y110" s="392" t="n">
        <f aca="false">+[1]data1cf!X110</f>
        <v>16722.6718928395</v>
      </c>
      <c r="Z110" s="392" t="n">
        <f aca="false">+[1]data1cf!Y110</f>
        <v>16435.7767731785</v>
      </c>
      <c r="AA110" s="392" t="n">
        <f aca="false">+[1]data1cf!Z110</f>
        <v>15717.2546134244</v>
      </c>
      <c r="AB110" s="392" t="n">
        <f aca="false">+[1]data1cf!AA110</f>
        <v>15211.9209710752</v>
      </c>
      <c r="AC110" s="392" t="n">
        <f aca="false">+[1]data1cf!AB110</f>
        <v>14704.7671553257</v>
      </c>
      <c r="AD110" s="392" t="n">
        <f aca="false">+[1]data1cf!AC110</f>
        <v>14410.9211733184</v>
      </c>
      <c r="AE110" s="392" t="n">
        <f aca="false">+[1]data1cf!AD110</f>
        <v>13684.7789446616</v>
      </c>
      <c r="AF110" s="392" t="n">
        <f aca="false">+[1]data1cf!AE110</f>
        <v>-1128.73343177237</v>
      </c>
      <c r="AG110" s="392"/>
      <c r="AH110" s="393" t="n">
        <f aca="false">XNPV(0.1,B110:AF110,$B$1:$AF$1)</f>
        <v>115743.379889189</v>
      </c>
      <c r="AI110" s="393" t="n">
        <f aca="false">SUMPRODUCT(B110:AA110,$B$1010:$AA$1010)</f>
        <v>210937.159666804</v>
      </c>
      <c r="AJ110" s="394" t="n">
        <f aca="false">SUMPRODUCT(B110:AF110,$B$1012:$AF$1012)</f>
        <v>180699.271883805</v>
      </c>
      <c r="AK110" s="395" t="n">
        <f aca="false">XIRR(B110:AF110,$B$1:$AF$1)</f>
        <v>0.182204261162226</v>
      </c>
      <c r="AL110" s="396" t="n">
        <f aca="false">1-EXP(-(1/0.25)*(AI110/ABS($AI$1010)))</f>
        <v>0.961580958181667</v>
      </c>
    </row>
    <row r="111" customFormat="false" ht="12.75" hidden="false" customHeight="false" outlineLevel="0" collapsed="false">
      <c r="A111" s="386"/>
      <c r="B111" s="392" t="n">
        <f aca="false">+[1]data1cf!A111</f>
        <v>-192202.629233862</v>
      </c>
      <c r="C111" s="392" t="n">
        <f aca="false">+[1]data1cf!B111</f>
        <v>21215.8928405909</v>
      </c>
      <c r="D111" s="392" t="n">
        <f aca="false">+[1]data1cf!C111</f>
        <v>59404.7016342423</v>
      </c>
      <c r="E111" s="392" t="n">
        <f aca="false">+[1]data1cf!D111</f>
        <v>56309.8820538623</v>
      </c>
      <c r="F111" s="392" t="n">
        <f aca="false">+[1]data1cf!E111</f>
        <v>42200.9353434709</v>
      </c>
      <c r="G111" s="392" t="n">
        <f aca="false">+[1]data1cf!F111</f>
        <v>40000.1000374704</v>
      </c>
      <c r="H111" s="392" t="n">
        <f aca="false">+[1]data1cf!G111</f>
        <v>37304.7649959642</v>
      </c>
      <c r="I111" s="392" t="n">
        <f aca="false">+[1]data1cf!H111</f>
        <v>35046.3134488956</v>
      </c>
      <c r="J111" s="392" t="n">
        <f aca="false">+[1]data1cf!I111</f>
        <v>34244.148135072</v>
      </c>
      <c r="K111" s="392" t="n">
        <f aca="false">+[1]data1cf!J111</f>
        <v>33030.0612044945</v>
      </c>
      <c r="L111" s="392" t="n">
        <f aca="false">+[1]data1cf!K111</f>
        <v>31935.8402429092</v>
      </c>
      <c r="M111" s="392" t="n">
        <f aca="false">+[1]data1cf!L111</f>
        <v>30973.8445261943</v>
      </c>
      <c r="N111" s="392" t="n">
        <f aca="false">+[1]data1cf!M111</f>
        <v>30112.2587238041</v>
      </c>
      <c r="O111" s="392" t="n">
        <f aca="false">+[1]data1cf!N111</f>
        <v>28914.869250333</v>
      </c>
      <c r="P111" s="392" t="n">
        <f aca="false">+[1]data1cf!O111</f>
        <v>36558.7312395368</v>
      </c>
      <c r="Q111" s="392" t="n">
        <f aca="false">+[1]data1cf!P111</f>
        <v>44540.2229530706</v>
      </c>
      <c r="R111" s="392" t="n">
        <f aca="false">+[1]data1cf!Q111</f>
        <v>33197.1486570252</v>
      </c>
      <c r="S111" s="392" t="n">
        <f aca="false">+[1]data1cf!R111</f>
        <v>21448.4921505055</v>
      </c>
      <c r="T111" s="392" t="n">
        <f aca="false">+[1]data1cf!S111</f>
        <v>20942.5222694712</v>
      </c>
      <c r="U111" s="392" t="n">
        <f aca="false">+[1]data1cf!T111</f>
        <v>20435.7043919176</v>
      </c>
      <c r="V111" s="392" t="n">
        <f aca="false">+[1]data1cf!U111</f>
        <v>20146.4254195992</v>
      </c>
      <c r="W111" s="392" t="n">
        <f aca="false">+[1]data1cf!V111</f>
        <v>19419.4221244728</v>
      </c>
      <c r="X111" s="392" t="n">
        <f aca="false">+[1]data1cf!W111</f>
        <v>18909.904542304</v>
      </c>
      <c r="Y111" s="392" t="n">
        <f aca="false">+[1]data1cf!X111</f>
        <v>18399.4325325818</v>
      </c>
      <c r="Z111" s="392" t="n">
        <f aca="false">+[1]data1cf!Y111</f>
        <v>18105.0468147255</v>
      </c>
      <c r="AA111" s="392" t="n">
        <f aca="false">+[1]data1cf!Z111</f>
        <v>17375.5098401858</v>
      </c>
      <c r="AB111" s="392" t="n">
        <f aca="false">+[1]data1cf!AA111</f>
        <v>16861.9992891349</v>
      </c>
      <c r="AC111" s="392" t="n">
        <f aca="false">+[1]data1cf!AB111</f>
        <v>16347.4145214641</v>
      </c>
      <c r="AD111" s="392" t="n">
        <f aca="false">+[1]data1cf!AC111</f>
        <v>16048.9333312937</v>
      </c>
      <c r="AE111" s="392" t="n">
        <f aca="false">+[1]data1cf!AD111</f>
        <v>15314.8924634733</v>
      </c>
      <c r="AF111" s="392" t="n">
        <f aca="false">+[1]data1cf!AE111</f>
        <v>777.38968318938</v>
      </c>
      <c r="AG111" s="392"/>
      <c r="AH111" s="393" t="n">
        <f aca="false">XNPV(0.1,B111:AF111,$B$1:$AF$1)</f>
        <v>139222.6458843</v>
      </c>
      <c r="AI111" s="393" t="n">
        <f aca="false">SUMPRODUCT(B111:AA111,$B$1010:$AA$1010)</f>
        <v>240156.57365509</v>
      </c>
      <c r="AJ111" s="394" t="n">
        <f aca="false">SUMPRODUCT(B111:AF111,$B$1012:$AF$1012)</f>
        <v>208516.275792861</v>
      </c>
      <c r="AK111" s="395" t="n">
        <f aca="false">XIRR(B111:AF111,$B$1:$AF$1)</f>
        <v>0.199996064135213</v>
      </c>
      <c r="AL111" s="396" t="n">
        <f aca="false">1-EXP(-(1/0.25)*(AI111/ABS($AI$1010)))</f>
        <v>0.975538941879979</v>
      </c>
    </row>
    <row r="112" customFormat="false" ht="12.75" hidden="false" customHeight="false" outlineLevel="0" collapsed="false">
      <c r="A112" s="386"/>
      <c r="B112" s="392" t="n">
        <f aca="false">+[1]data1cf!A112</f>
        <v>-187137.708499269</v>
      </c>
      <c r="C112" s="392" t="n">
        <f aca="false">+[1]data1cf!B112</f>
        <v>22608.0814141491</v>
      </c>
      <c r="D112" s="392" t="n">
        <f aca="false">+[1]data1cf!C112</f>
        <v>63262.6570392776</v>
      </c>
      <c r="E112" s="392" t="n">
        <f aca="false">+[1]data1cf!D112</f>
        <v>58493.9231849857</v>
      </c>
      <c r="F112" s="392" t="n">
        <f aca="false">+[1]data1cf!E112</f>
        <v>44532.9780966282</v>
      </c>
      <c r="G112" s="392" t="n">
        <f aca="false">+[1]data1cf!F112</f>
        <v>42285.3924627618</v>
      </c>
      <c r="H112" s="392" t="n">
        <f aca="false">+[1]data1cf!G112</f>
        <v>39573.0712715166</v>
      </c>
      <c r="I112" s="392" t="n">
        <f aca="false">+[1]data1cf!H112</f>
        <v>37289.5024166994</v>
      </c>
      <c r="J112" s="392" t="n">
        <f aca="false">+[1]data1cf!I112</f>
        <v>36433.4996759482</v>
      </c>
      <c r="K112" s="392" t="n">
        <f aca="false">+[1]data1cf!J112</f>
        <v>35158.4254356732</v>
      </c>
      <c r="L112" s="392" t="n">
        <f aca="false">+[1]data1cf!K112</f>
        <v>34009.8313464255</v>
      </c>
      <c r="M112" s="392" t="n">
        <f aca="false">+[1]data1cf!L112</f>
        <v>32990.3926013389</v>
      </c>
      <c r="N112" s="392" t="n">
        <f aca="false">+[1]data1cf!M112</f>
        <v>32077.7050205794</v>
      </c>
      <c r="O112" s="392" t="n">
        <f aca="false">+[1]data1cf!N112</f>
        <v>30821.7483886074</v>
      </c>
      <c r="P112" s="392" t="n">
        <f aca="false">+[1]data1cf!O112</f>
        <v>38183.0775247724</v>
      </c>
      <c r="Q112" s="392" t="n">
        <f aca="false">+[1]data1cf!P112</f>
        <v>45899.9367327789</v>
      </c>
      <c r="R112" s="392" t="n">
        <f aca="false">+[1]data1cf!Q112</f>
        <v>34836.1006577695</v>
      </c>
      <c r="S112" s="392" t="n">
        <f aca="false">+[1]data1cf!R112</f>
        <v>23362.3403708183</v>
      </c>
      <c r="T112" s="392" t="n">
        <f aca="false">+[1]data1cf!S112</f>
        <v>22843.4342424926</v>
      </c>
      <c r="U112" s="392" t="n">
        <f aca="false">+[1]data1cf!T112</f>
        <v>22324.3401756432</v>
      </c>
      <c r="V112" s="392" t="n">
        <f aca="false">+[1]data1cf!U112</f>
        <v>22025.3597079651</v>
      </c>
      <c r="W112" s="392" t="n">
        <f aca="false">+[1]data1cf!V112</f>
        <v>21285.5655046063</v>
      </c>
      <c r="X112" s="392" t="n">
        <f aca="false">+[1]data1cf!W112</f>
        <v>20765.8731115989</v>
      </c>
      <c r="Y112" s="392" t="n">
        <f aca="false">+[1]data1cf!X112</f>
        <v>20245.9691921276</v>
      </c>
      <c r="Z112" s="392" t="n">
        <f aca="false">+[1]data1cf!Y112</f>
        <v>19944.7265616056</v>
      </c>
      <c r="AA112" s="392" t="n">
        <f aca="false">+[1]data1cf!Z112</f>
        <v>19205.5012002433</v>
      </c>
      <c r="AB112" s="392" t="n">
        <f aca="false">+[1]data1cf!AA112</f>
        <v>18684.9238594099</v>
      </c>
      <c r="AC112" s="392" t="n">
        <f aca="false">+[1]data1cf!AB112</f>
        <v>18164.1084436777</v>
      </c>
      <c r="AD112" s="392" t="n">
        <f aca="false">+[1]data1cf!AC112</f>
        <v>17861.9937745415</v>
      </c>
      <c r="AE112" s="392" t="n">
        <f aca="false">+[1]data1cf!AD112</f>
        <v>17121.7346042616</v>
      </c>
      <c r="AF112" s="392" t="n">
        <f aca="false">+[1]data1cf!AE112</f>
        <v>2950.10473815902</v>
      </c>
      <c r="AG112" s="392"/>
      <c r="AH112" s="393" t="n">
        <f aca="false">XNPV(0.1,B112:AF112,$B$1:$AF$1)</f>
        <v>164539.106475964</v>
      </c>
      <c r="AI112" s="393" t="n">
        <f aca="false">SUMPRODUCT(B112:AA112,$B$1010:$AA$1010)</f>
        <v>271697.962688895</v>
      </c>
      <c r="AJ112" s="394" t="n">
        <f aca="false">SUMPRODUCT(B112:AF112,$B$1012:$AF$1012)</f>
        <v>238560.792153851</v>
      </c>
      <c r="AK112" s="395" t="n">
        <f aca="false">XIRR(B112:AF112,$B$1:$AF$1)</f>
        <v>0.219762361105241</v>
      </c>
      <c r="AL112" s="396" t="n">
        <f aca="false">1-EXP(-(1/0.25)*(AI112/ABS($AI$1010)))</f>
        <v>0.984974712859792</v>
      </c>
    </row>
    <row r="113" customFormat="false" ht="12.75" hidden="false" customHeight="false" outlineLevel="0" collapsed="false">
      <c r="A113" s="386"/>
      <c r="B113" s="392" t="n">
        <f aca="false">+[1]data1cf!A113</f>
        <v>-202761.157677699</v>
      </c>
      <c r="C113" s="392" t="n">
        <f aca="false">+[1]data1cf!B113</f>
        <v>20642.1414020428</v>
      </c>
      <c r="D113" s="392" t="n">
        <f aca="false">+[1]data1cf!C113</f>
        <v>59234.2587963139</v>
      </c>
      <c r="E113" s="392" t="n">
        <f aca="false">+[1]data1cf!D113</f>
        <v>57445.0270319993</v>
      </c>
      <c r="F113" s="392" t="n">
        <f aca="false">+[1]data1cf!E113</f>
        <v>40956.4971268316</v>
      </c>
      <c r="G113" s="392" t="n">
        <f aca="false">+[1]data1cf!F113</f>
        <v>38733.177104151</v>
      </c>
      <c r="H113" s="392" t="n">
        <f aca="false">+[1]data1cf!G113</f>
        <v>35970.9331793165</v>
      </c>
      <c r="I113" s="392" t="n">
        <f aca="false">+[1]data1cf!H113</f>
        <v>33666.4544891968</v>
      </c>
      <c r="J113" s="392" t="n">
        <f aca="false">+[1]data1cf!I113</f>
        <v>32887.4317598549</v>
      </c>
      <c r="K113" s="392" t="n">
        <f aca="false">+[1]data1cf!J113</f>
        <v>31694.3144314759</v>
      </c>
      <c r="L113" s="392" t="n">
        <f aca="false">+[1]data1cf!K113</f>
        <v>30616.7095446168</v>
      </c>
      <c r="M113" s="392" t="n">
        <f aca="false">+[1]data1cf!L113</f>
        <v>29678.2114028377</v>
      </c>
      <c r="N113" s="392" t="n">
        <f aca="false">+[1]data1cf!M113</f>
        <v>28835.3158712879</v>
      </c>
      <c r="O113" s="392" t="n">
        <f aca="false">+[1]data1cf!N113</f>
        <v>27657.2853086411</v>
      </c>
      <c r="P113" s="392" t="n">
        <f aca="false">+[1]data1cf!O113</f>
        <v>35795.8423237058</v>
      </c>
      <c r="Q113" s="392" t="n">
        <f aca="false">+[1]data1cf!P113</f>
        <v>44265.8664131711</v>
      </c>
      <c r="R113" s="392" t="n">
        <f aca="false">+[1]data1cf!Q113</f>
        <v>32315.6501026469</v>
      </c>
      <c r="S113" s="392" t="n">
        <f aca="false">+[1]data1cf!R113</f>
        <v>19955.7487542498</v>
      </c>
      <c r="T113" s="392" t="n">
        <f aca="false">+[1]data1cf!S113</f>
        <v>19446.206991912</v>
      </c>
      <c r="U113" s="392" t="n">
        <f aca="false">+[1]data1cf!T113</f>
        <v>18935.1826128762</v>
      </c>
      <c r="V113" s="392" t="n">
        <f aca="false">+[1]data1cf!U113</f>
        <v>18643.6895091133</v>
      </c>
      <c r="W113" s="392" t="n">
        <f aca="false">+[1]data1cf!V113</f>
        <v>17908.5067563528</v>
      </c>
      <c r="X113" s="392" t="n">
        <f aca="false">+[1]data1cf!W113</f>
        <v>17392.7622787675</v>
      </c>
      <c r="Y113" s="392" t="n">
        <f aca="false">+[1]data1cf!X113</f>
        <v>16875.349103027</v>
      </c>
      <c r="Z113" s="392" t="n">
        <f aca="false">+[1]data1cf!Y113</f>
        <v>16575.8138163151</v>
      </c>
      <c r="AA113" s="392" t="n">
        <f aca="false">+[1]data1cf!Z113</f>
        <v>15835.3149114733</v>
      </c>
      <c r="AB113" s="392" t="n">
        <f aca="false">+[1]data1cf!AA113</f>
        <v>15312.589223231</v>
      </c>
      <c r="AC113" s="392" t="n">
        <f aca="false">+[1]data1cf!AB113</f>
        <v>14787.9854005138</v>
      </c>
      <c r="AD113" s="392" t="n">
        <f aca="false">+[1]data1cf!AC113</f>
        <v>14481.0812663221</v>
      </c>
      <c r="AE113" s="392" t="n">
        <f aca="false">+[1]data1cf!AD113</f>
        <v>13732.9162851967</v>
      </c>
      <c r="AF113" s="392" t="n">
        <f aca="false">+[1]data1cf!AE113</f>
        <v>-1587.31708199069</v>
      </c>
      <c r="AG113" s="392"/>
      <c r="AH113" s="393" t="n">
        <f aca="false">XNPV(0.1,B113:AF113,$B$1:$AF$1)</f>
        <v>119888.11636548</v>
      </c>
      <c r="AI113" s="393" t="n">
        <f aca="false">SUMPRODUCT(B113:AA113,$B$1010:$AA$1010)</f>
        <v>217324.513703185</v>
      </c>
      <c r="AJ113" s="394" t="n">
        <f aca="false">SUMPRODUCT(B113:AF113,$B$1012:$AF$1012)</f>
        <v>186276.479332137</v>
      </c>
      <c r="AK113" s="395" t="n">
        <f aca="false">XIRR(B113:AF113,$B$1:$AF$1)</f>
        <v>0.183725866127753</v>
      </c>
      <c r="AL113" s="396" t="n">
        <f aca="false">1-EXP(-(1/0.25)*(AI113/ABS($AI$1010)))</f>
        <v>0.965191491759928</v>
      </c>
    </row>
    <row r="114" customFormat="false" ht="12.75" hidden="false" customHeight="false" outlineLevel="0" collapsed="false">
      <c r="A114" s="386"/>
      <c r="B114" s="392" t="n">
        <f aca="false">+[1]data1cf!A114</f>
        <v>-172318.261199817</v>
      </c>
      <c r="C114" s="392" t="n">
        <f aca="false">+[1]data1cf!B114</f>
        <v>28001.4162934572</v>
      </c>
      <c r="D114" s="392" t="n">
        <f aca="false">+[1]data1cf!C114</f>
        <v>64149.9159426604</v>
      </c>
      <c r="E114" s="392" t="n">
        <f aca="false">+[1]data1cf!D114</f>
        <v>61280.3581470897</v>
      </c>
      <c r="F114" s="392" t="n">
        <f aca="false">+[1]data1cf!E114</f>
        <v>45879.5122705901</v>
      </c>
      <c r="G114" s="392" t="n">
        <f aca="false">+[1]data1cf!F114</f>
        <v>43676.752607078</v>
      </c>
      <c r="H114" s="392" t="n">
        <f aca="false">+[1]data1cf!G114</f>
        <v>41069.6596066468</v>
      </c>
      <c r="I114" s="392" t="n">
        <f aca="false">+[1]data1cf!H114</f>
        <v>38861.5754731067</v>
      </c>
      <c r="J114" s="392" t="n">
        <f aca="false">+[1]data1cf!I114</f>
        <v>37982.9455427442</v>
      </c>
      <c r="K114" s="392" t="n">
        <f aca="false">+[1]data1cf!J114</f>
        <v>36690.18309111</v>
      </c>
      <c r="L114" s="392" t="n">
        <f aca="false">+[1]data1cf!K114</f>
        <v>35528.9675738431</v>
      </c>
      <c r="M114" s="392" t="n">
        <f aca="false">+[1]data1cf!L114</f>
        <v>34487.1955529499</v>
      </c>
      <c r="N114" s="392" t="n">
        <f aca="false">+[1]data1cf!M114</f>
        <v>33557.9915101851</v>
      </c>
      <c r="O114" s="392" t="n">
        <f aca="false">+[1]data1cf!N114</f>
        <v>32286.227452595</v>
      </c>
      <c r="P114" s="392" t="n">
        <f aca="false">+[1]data1cf!O114</f>
        <v>38963.6554969781</v>
      </c>
      <c r="Q114" s="392" t="n">
        <f aca="false">+[1]data1cf!P114</f>
        <v>46001.8171931972</v>
      </c>
      <c r="R114" s="392" t="n">
        <f aca="false">+[1]data1cf!Q114</f>
        <v>35792.9055658348</v>
      </c>
      <c r="S114" s="392" t="n">
        <f aca="false">+[1]data1cf!R114</f>
        <v>25181.2833347912</v>
      </c>
      <c r="T114" s="392" t="n">
        <f aca="false">+[1]data1cf!S114</f>
        <v>24670.7686521194</v>
      </c>
      <c r="U114" s="392" t="n">
        <f aca="false">+[1]data1cf!T114</f>
        <v>24160.8747472855</v>
      </c>
      <c r="V114" s="392" t="n">
        <f aca="false">+[1]data1cf!U114</f>
        <v>23867.4839504064</v>
      </c>
      <c r="W114" s="392" t="n">
        <f aca="false">+[1]data1cf!V114</f>
        <v>23143.0243231729</v>
      </c>
      <c r="X114" s="392" t="n">
        <f aca="false">+[1]data1cf!W114</f>
        <v>22635.1067434254</v>
      </c>
      <c r="Y114" s="392" t="n">
        <f aca="false">+[1]data1cf!X114</f>
        <v>22127.8878546037</v>
      </c>
      <c r="Z114" s="392" t="n">
        <f aca="false">+[1]data1cf!Y114</f>
        <v>21836.0236974774</v>
      </c>
      <c r="AA114" s="392" t="n">
        <f aca="false">+[1]data1cf!Z114</f>
        <v>21115.6306214706</v>
      </c>
      <c r="AB114" s="392" t="n">
        <f aca="false">+[1]data1cf!AA114</f>
        <v>20610.6361039449</v>
      </c>
      <c r="AC114" s="392" t="n">
        <f aca="false">+[1]data1cf!AB114</f>
        <v>20106.4279692118</v>
      </c>
      <c r="AD114" s="392" t="n">
        <f aca="false">+[1]data1cf!AC114</f>
        <v>19817.9049099528</v>
      </c>
      <c r="AE114" s="392" t="n">
        <f aca="false">+[1]data1cf!AD114</f>
        <v>19100.4659218023</v>
      </c>
      <c r="AF114" s="392" t="n">
        <f aca="false">+[1]data1cf!AE114</f>
        <v>6029.6536900016</v>
      </c>
      <c r="AG114" s="392"/>
      <c r="AH114" s="393" t="n">
        <f aca="false">XNPV(0.1,B114:AF114,$B$1:$AF$1)</f>
        <v>197399.243222436</v>
      </c>
      <c r="AI114" s="393" t="n">
        <f aca="false">SUMPRODUCT(B114:AA114,$B$1010:$AA$1010)</f>
        <v>309230.525144545</v>
      </c>
      <c r="AJ114" s="394" t="n">
        <f aca="false">SUMPRODUCT(B114:AF114,$B$1012:$AF$1012)</f>
        <v>275301.476748513</v>
      </c>
      <c r="AK114" s="395" t="n">
        <f aca="false">XIRR(B114:AF114,$B$1:$AF$1)</f>
        <v>0.255431537980714</v>
      </c>
      <c r="AL114" s="396" t="n">
        <f aca="false">1-EXP(-(1/0.25)*(AI114/ABS($AI$1010)))</f>
        <v>0.991586674381527</v>
      </c>
    </row>
    <row r="115" customFormat="false" ht="12.75" hidden="false" customHeight="false" outlineLevel="0" collapsed="false">
      <c r="A115" s="386"/>
      <c r="B115" s="392" t="n">
        <f aca="false">+[1]data1cf!A115</f>
        <v>-171915.914377507</v>
      </c>
      <c r="C115" s="392" t="n">
        <f aca="false">+[1]data1cf!B115</f>
        <v>32677.7035978703</v>
      </c>
      <c r="D115" s="392" t="n">
        <f aca="false">+[1]data1cf!C115</f>
        <v>66645.176020564</v>
      </c>
      <c r="E115" s="392" t="n">
        <f aca="false">+[1]data1cf!D115</f>
        <v>65107.7706258333</v>
      </c>
      <c r="F115" s="392" t="n">
        <f aca="false">+[1]data1cf!E115</f>
        <v>49319.6541639373</v>
      </c>
      <c r="G115" s="392" t="n">
        <f aca="false">+[1]data1cf!F115</f>
        <v>47005.2471776152</v>
      </c>
      <c r="H115" s="392" t="n">
        <f aca="false">+[1]data1cf!G115</f>
        <v>44304.7301808958</v>
      </c>
      <c r="I115" s="392" t="n">
        <f aca="false">+[1]data1cf!H115</f>
        <v>42006.1137493034</v>
      </c>
      <c r="J115" s="392" t="n">
        <f aca="false">+[1]data1cf!I115</f>
        <v>41043.0377307447</v>
      </c>
      <c r="K115" s="392" t="n">
        <f aca="false">+[1]data1cf!J115</f>
        <v>39649.8931638636</v>
      </c>
      <c r="L115" s="392" t="n">
        <f aca="false">+[1]data1cf!K115</f>
        <v>38397.3109973009</v>
      </c>
      <c r="M115" s="392" t="n">
        <f aca="false">+[1]data1cf!L115</f>
        <v>37264.3620829771</v>
      </c>
      <c r="N115" s="392" t="n">
        <f aca="false">+[1]data1cf!M115</f>
        <v>36252.0545876759</v>
      </c>
      <c r="O115" s="392" t="n">
        <f aca="false">+[1]data1cf!N115</f>
        <v>34883.19125686</v>
      </c>
      <c r="P115" s="392" t="n">
        <f aca="false">+[1]data1cf!O115</f>
        <v>41453.3313965954</v>
      </c>
      <c r="Q115" s="392" t="n">
        <f aca="false">+[1]data1cf!P115</f>
        <v>48413.6611941397</v>
      </c>
      <c r="R115" s="392" t="n">
        <f aca="false">+[1]data1cf!Q115</f>
        <v>38204.4065313922</v>
      </c>
      <c r="S115" s="392" t="n">
        <f aca="false">+[1]data1cf!R115</f>
        <v>27580.2590324958</v>
      </c>
      <c r="T115" s="392" t="n">
        <f aca="false">+[1]data1cf!S115</f>
        <v>27041.2350483569</v>
      </c>
      <c r="U115" s="392" t="n">
        <f aca="false">+[1]data1cf!T115</f>
        <v>26503.5514122703</v>
      </c>
      <c r="V115" s="392" t="n">
        <f aca="false">+[1]data1cf!U115</f>
        <v>26189.1982342929</v>
      </c>
      <c r="W115" s="392" t="n">
        <f aca="false">+[1]data1cf!V115</f>
        <v>25432.3672323338</v>
      </c>
      <c r="X115" s="392" t="n">
        <f aca="false">+[1]data1cf!W115</f>
        <v>24898.9507644962</v>
      </c>
      <c r="Y115" s="392" t="n">
        <f aca="false">+[1]data1cf!X115</f>
        <v>24367.0428702</v>
      </c>
      <c r="Z115" s="392" t="n">
        <f aca="false">+[1]data1cf!Y115</f>
        <v>24057.1369791158</v>
      </c>
      <c r="AA115" s="392" t="n">
        <f aca="false">+[1]data1cf!Z115</f>
        <v>23307.935188773</v>
      </c>
      <c r="AB115" s="392" t="n">
        <f aca="false">+[1]data1cf!AA115</f>
        <v>22780.8300299348</v>
      </c>
      <c r="AC115" s="392" t="n">
        <f aca="false">+[1]data1cf!AB115</f>
        <v>22255.422783908</v>
      </c>
      <c r="AD115" s="392" t="n">
        <f aca="false">+[1]data1cf!AC115</f>
        <v>21952.2153251941</v>
      </c>
      <c r="AE115" s="392" t="n">
        <f aca="false">+[1]data1cf!AD115</f>
        <v>21209.9073079474</v>
      </c>
      <c r="AF115" s="392" t="n">
        <f aca="false">+[1]data1cf!AE115</f>
        <v>8150.14561256186</v>
      </c>
      <c r="AG115" s="392"/>
      <c r="AH115" s="393" t="n">
        <f aca="false">XNPV(0.1,B115:AF115,$B$1:$AF$1)</f>
        <v>226604.521102684</v>
      </c>
      <c r="AI115" s="393" t="n">
        <f aca="false">SUMPRODUCT(B115:AA115,$B$1010:$AA$1010)</f>
        <v>347052.434996523</v>
      </c>
      <c r="AJ115" s="394" t="n">
        <f aca="false">SUMPRODUCT(B115:AF115,$B$1012:$AF$1012)</f>
        <v>310851.063191261</v>
      </c>
      <c r="AK115" s="395" t="n">
        <f aca="false">XIRR(B115:AF115,$B$1:$AF$1)</f>
        <v>0.277777859779776</v>
      </c>
      <c r="AL115" s="396" t="n">
        <f aca="false">1-EXP(-(1/0.25)*(AI115/ABS($AI$1010)))</f>
        <v>0.995310019850708</v>
      </c>
    </row>
    <row r="116" customFormat="false" ht="12.75" hidden="false" customHeight="false" outlineLevel="0" collapsed="false">
      <c r="A116" s="386"/>
      <c r="B116" s="392" t="n">
        <f aca="false">+[1]data1cf!A116</f>
        <v>-207938.620770647</v>
      </c>
      <c r="C116" s="392" t="n">
        <f aca="false">+[1]data1cf!B116</f>
        <v>14045.0472672602</v>
      </c>
      <c r="D116" s="392" t="n">
        <f aca="false">+[1]data1cf!C116</f>
        <v>55831.1658700518</v>
      </c>
      <c r="E116" s="392" t="n">
        <f aca="false">+[1]data1cf!D116</f>
        <v>54936.8846887572</v>
      </c>
      <c r="F116" s="392" t="n">
        <f aca="false">+[1]data1cf!E116</f>
        <v>39532.7272000565</v>
      </c>
      <c r="G116" s="392" t="n">
        <f aca="false">+[1]data1cf!F116</f>
        <v>37325.3592605565</v>
      </c>
      <c r="H116" s="392" t="n">
        <f aca="false">+[1]data1cf!G116</f>
        <v>34553.3197687334</v>
      </c>
      <c r="I116" s="392" t="n">
        <f aca="false">+[1]data1cf!H116</f>
        <v>32248.4008313355</v>
      </c>
      <c r="J116" s="392" t="n">
        <f aca="false">+[1]data1cf!I116</f>
        <v>31500.7643373678</v>
      </c>
      <c r="K116" s="392" t="n">
        <f aca="false">+[1]data1cf!J116</f>
        <v>30341.8089006772</v>
      </c>
      <c r="L116" s="392" t="n">
        <f aca="false">+[1]data1cf!K116</f>
        <v>29294.1090560466</v>
      </c>
      <c r="M116" s="392" t="n">
        <f aca="false">+[1]data1cf!L116</f>
        <v>28388.7819753706</v>
      </c>
      <c r="N116" s="392" t="n">
        <f aca="false">+[1]data1cf!M116</f>
        <v>27574.8081793121</v>
      </c>
      <c r="O116" s="392" t="n">
        <f aca="false">+[1]data1cf!N116</f>
        <v>26429.3772091329</v>
      </c>
      <c r="P116" s="392" t="n">
        <f aca="false">+[1]data1cf!O116</f>
        <v>34831.7185919302</v>
      </c>
      <c r="Q116" s="392" t="n">
        <f aca="false">+[1]data1cf!P116</f>
        <v>43555.4981231443</v>
      </c>
      <c r="R116" s="392" t="n">
        <f aca="false">+[1]data1cf!Q116</f>
        <v>31313.1947144816</v>
      </c>
      <c r="S116" s="392" t="n">
        <f aca="false">+[1]data1cf!R116</f>
        <v>18662.153110711</v>
      </c>
      <c r="T116" s="392" t="n">
        <f aca="false">+[1]data1cf!S116</f>
        <v>18157.7288029295</v>
      </c>
      <c r="U116" s="392" t="n">
        <f aca="false">+[1]data1cf!T116</f>
        <v>17651.3439384551</v>
      </c>
      <c r="V116" s="392" t="n">
        <f aca="false">+[1]data1cf!U116</f>
        <v>17363.8119714249</v>
      </c>
      <c r="W116" s="392" t="n">
        <f aca="false">+[1]data1cf!V116</f>
        <v>16632.455508124</v>
      </c>
      <c r="X116" s="392" t="n">
        <f aca="false">+[1]data1cf!W116</f>
        <v>16119.8289624276</v>
      </c>
      <c r="Y116" s="392" t="n">
        <f aca="false">+[1]data1cf!X116</f>
        <v>15604.9957929009</v>
      </c>
      <c r="Z116" s="392" t="n">
        <f aca="false">+[1]data1cf!Y116</f>
        <v>15307.3087000102</v>
      </c>
      <c r="AA116" s="392" t="n">
        <f aca="false">+[1]data1cf!Z116</f>
        <v>14568.4428015359</v>
      </c>
      <c r="AB116" s="392" t="n">
        <f aca="false">+[1]data1cf!AA116</f>
        <v>14046.5845648046</v>
      </c>
      <c r="AC116" s="392" t="n">
        <f aca="false">+[1]data1cf!AB116</f>
        <v>13522.242753512</v>
      </c>
      <c r="AD116" s="392" t="n">
        <f aca="false">+[1]data1cf!AC116</f>
        <v>13214.806533183</v>
      </c>
      <c r="AE116" s="392" t="n">
        <f aca="false">+[1]data1cf!AD116</f>
        <v>12465.8081430786</v>
      </c>
      <c r="AF116" s="392" t="n">
        <f aca="false">+[1]data1cf!AE116</f>
        <v>-3233.74128614501</v>
      </c>
      <c r="AG116" s="392"/>
      <c r="AH116" s="393" t="n">
        <f aca="false">XNPV(0.1,B116:AF116,$B$1:$AF$1)</f>
        <v>94999.3224151668</v>
      </c>
      <c r="AI116" s="393" t="n">
        <f aca="false">SUMPRODUCT(B116:AA116,$B$1010:$AA$1010)</f>
        <v>188059.907871598</v>
      </c>
      <c r="AJ116" s="394" t="n">
        <f aca="false">SUMPRODUCT(B116:AF116,$B$1012:$AF$1012)</f>
        <v>158024.801584233</v>
      </c>
      <c r="AK116" s="395" t="n">
        <f aca="false">XIRR(B116:AF116,$B$1:$AF$1)</f>
        <v>0.164069401835692</v>
      </c>
      <c r="AL116" s="396" t="n">
        <f aca="false">1-EXP(-(1/0.25)*(AI116/ABS($AI$1010)))</f>
        <v>0.945290851878897</v>
      </c>
    </row>
    <row r="117" customFormat="false" ht="12.75" hidden="false" customHeight="false" outlineLevel="0" collapsed="false">
      <c r="A117" s="386"/>
      <c r="B117" s="392" t="n">
        <f aca="false">+[1]data1cf!A117</f>
        <v>-169387.502882061</v>
      </c>
      <c r="C117" s="392" t="n">
        <f aca="false">+[1]data1cf!B117</f>
        <v>28350.6865731745</v>
      </c>
      <c r="D117" s="392" t="n">
        <f aca="false">+[1]data1cf!C117</f>
        <v>61634.6711033218</v>
      </c>
      <c r="E117" s="392" t="n">
        <f aca="false">+[1]data1cf!D117</f>
        <v>62850.6030393629</v>
      </c>
      <c r="F117" s="392" t="n">
        <f aca="false">+[1]data1cf!E117</f>
        <v>46440.0280584006</v>
      </c>
      <c r="G117" s="392" t="n">
        <f aca="false">+[1]data1cf!F117</f>
        <v>44236.3769297263</v>
      </c>
      <c r="H117" s="392" t="n">
        <f aca="false">+[1]data1cf!G117</f>
        <v>41641.7714059849</v>
      </c>
      <c r="I117" s="392" t="n">
        <f aca="false">+[1]data1cf!H117</f>
        <v>39440.6123275876</v>
      </c>
      <c r="J117" s="392" t="n">
        <f aca="false">+[1]data1cf!I117</f>
        <v>38550.2607941217</v>
      </c>
      <c r="K117" s="392" t="n">
        <f aca="false">+[1]data1cf!J117</f>
        <v>37245.3643279552</v>
      </c>
      <c r="L117" s="392" t="n">
        <f aca="false">+[1]data1cf!K117</f>
        <v>36073.7842666019</v>
      </c>
      <c r="M117" s="392" t="n">
        <f aca="false">+[1]data1cf!L117</f>
        <v>35019.7662408364</v>
      </c>
      <c r="N117" s="392" t="n">
        <f aca="false">+[1]data1cf!M117</f>
        <v>34080.1508002457</v>
      </c>
      <c r="O117" s="392" t="n">
        <f aca="false">+[1]data1cf!N117</f>
        <v>32796.9040483352</v>
      </c>
      <c r="P117" s="392" t="n">
        <f aca="false">+[1]data1cf!O117</f>
        <v>39331.4115255665</v>
      </c>
      <c r="Q117" s="392" t="n">
        <f aca="false">+[1]data1cf!P117</f>
        <v>46230.2158193024</v>
      </c>
      <c r="R117" s="392" t="n">
        <f aca="false">+[1]data1cf!Q117</f>
        <v>36188.3416509789</v>
      </c>
      <c r="S117" s="392" t="n">
        <f aca="false">+[1]data1cf!R117</f>
        <v>25744.1134627971</v>
      </c>
      <c r="T117" s="392" t="n">
        <f aca="false">+[1]data1cf!S117</f>
        <v>25232.7741569282</v>
      </c>
      <c r="U117" s="392" t="n">
        <f aca="false">+[1]data1cf!T117</f>
        <v>24722.275868664</v>
      </c>
      <c r="V117" s="392" t="n">
        <f aca="false">+[1]data1cf!U117</f>
        <v>24428.1653189177</v>
      </c>
      <c r="W117" s="392" t="n">
        <f aca="false">+[1]data1cf!V117</f>
        <v>23703.9040239781</v>
      </c>
      <c r="X117" s="392" t="n">
        <f aca="false">+[1]data1cf!W117</f>
        <v>23196.0832220677</v>
      </c>
      <c r="Y117" s="392" t="n">
        <f aca="false">+[1]data1cf!X117</f>
        <v>22689.2089928806</v>
      </c>
      <c r="Z117" s="392" t="n">
        <f aca="false">+[1]data1cf!Y117</f>
        <v>22397.6179532215</v>
      </c>
      <c r="AA117" s="392" t="n">
        <f aca="false">+[1]data1cf!Z117</f>
        <v>21678.4146933193</v>
      </c>
      <c r="AB117" s="392" t="n">
        <f aca="false">+[1]data1cf!AA117</f>
        <v>21174.5539986122</v>
      </c>
      <c r="AC117" s="392" t="n">
        <f aca="false">+[1]data1cf!AB117</f>
        <v>20671.7586798446</v>
      </c>
      <c r="AD117" s="392" t="n">
        <f aca="false">+[1]data1cf!AC117</f>
        <v>20384.6222796082</v>
      </c>
      <c r="AE117" s="392" t="n">
        <f aca="false">+[1]data1cf!AD117</f>
        <v>19669.4929740792</v>
      </c>
      <c r="AF117" s="392" t="n">
        <f aca="false">+[1]data1cf!AE117</f>
        <v>6814.75491419675</v>
      </c>
      <c r="AG117" s="392"/>
      <c r="AH117" s="393" t="n">
        <f aca="false">XNPV(0.1,B117:AF117,$B$1:$AF$1)</f>
        <v>203459.482173454</v>
      </c>
      <c r="AI117" s="393" t="n">
        <f aca="false">SUMPRODUCT(B117:AA117,$B$1010:$AA$1010)</f>
        <v>316759.314059261</v>
      </c>
      <c r="AJ117" s="394" t="n">
        <f aca="false">SUMPRODUCT(B117:AF117,$B$1012:$AF$1012)</f>
        <v>282533.24109438</v>
      </c>
      <c r="AK117" s="395" t="n">
        <f aca="false">XIRR(B117:AF117,$B$1:$AF$1)</f>
        <v>0.26115184993766</v>
      </c>
      <c r="AL117" s="396" t="n">
        <f aca="false">1-EXP(-(1/0.25)*(AI117/ABS($AI$1010)))</f>
        <v>0.992510597016108</v>
      </c>
    </row>
    <row r="118" customFormat="false" ht="12.75" hidden="false" customHeight="false" outlineLevel="0" collapsed="false">
      <c r="A118" s="386"/>
      <c r="B118" s="392" t="n">
        <f aca="false">+[1]data1cf!A118</f>
        <v>-193377.819698031</v>
      </c>
      <c r="C118" s="392" t="n">
        <f aca="false">+[1]data1cf!B118</f>
        <v>18645.0187217972</v>
      </c>
      <c r="D118" s="392" t="n">
        <f aca="false">+[1]data1cf!C118</f>
        <v>57599.7249173082</v>
      </c>
      <c r="E118" s="392" t="n">
        <f aca="false">+[1]data1cf!D118</f>
        <v>54097.3234743939</v>
      </c>
      <c r="F118" s="392" t="n">
        <f aca="false">+[1]data1cf!E118</f>
        <v>40604.0976648739</v>
      </c>
      <c r="G118" s="392" t="n">
        <f aca="false">+[1]data1cf!F118</f>
        <v>38449.1185787312</v>
      </c>
      <c r="H118" s="392" t="n">
        <f aca="false">+[1]data1cf!G118</f>
        <v>35787.589766423</v>
      </c>
      <c r="I118" s="392" t="n">
        <f aca="false">+[1]data1cf!H118</f>
        <v>33563.683633889</v>
      </c>
      <c r="J118" s="392" t="n">
        <f aca="false">+[1]data1cf!I118</f>
        <v>32800.013422707</v>
      </c>
      <c r="K118" s="392" t="n">
        <f aca="false">+[1]data1cf!J118</f>
        <v>31631.0652778126</v>
      </c>
      <c r="L118" s="392" t="n">
        <f aca="false">+[1]data1cf!K118</f>
        <v>30577.6946409594</v>
      </c>
      <c r="M118" s="392" t="n">
        <f aca="false">+[1]data1cf!L118</f>
        <v>29657.1208957956</v>
      </c>
      <c r="N118" s="392" t="n">
        <f aca="false">+[1]data1cf!M118</f>
        <v>28833.030450693</v>
      </c>
      <c r="O118" s="392" t="n">
        <f aca="false">+[1]data1cf!N118</f>
        <v>27679.21577328</v>
      </c>
      <c r="P118" s="392" t="n">
        <f aca="false">+[1]data1cf!O118</f>
        <v>35416.1522994719</v>
      </c>
      <c r="Q118" s="392" t="n">
        <f aca="false">+[1]data1cf!P118</f>
        <v>43477.4721915148</v>
      </c>
      <c r="R118" s="392" t="n">
        <f aca="false">+[1]data1cf!Q118</f>
        <v>32076.9137000649</v>
      </c>
      <c r="S118" s="392" t="n">
        <f aca="false">+[1]data1cf!R118</f>
        <v>20275.6199621258</v>
      </c>
      <c r="T118" s="392" t="n">
        <f aca="false">+[1]data1cf!S118</f>
        <v>19781.5654783242</v>
      </c>
      <c r="U118" s="392" t="n">
        <f aca="false">+[1]data1cf!T118</f>
        <v>19286.2934576828</v>
      </c>
      <c r="V118" s="392" t="n">
        <f aca="false">+[1]data1cf!U118</f>
        <v>19005.814792588</v>
      </c>
      <c r="W118" s="392" t="n">
        <f aca="false">+[1]data1cf!V118</f>
        <v>18291.9496056759</v>
      </c>
      <c r="X118" s="392" t="n">
        <f aca="false">+[1]data1cf!W118</f>
        <v>17792.8014018771</v>
      </c>
      <c r="Y118" s="392" t="n">
        <f aca="false">+[1]data1cf!X118</f>
        <v>17292.2828496384</v>
      </c>
      <c r="Z118" s="392" t="n">
        <f aca="false">+[1]data1cf!Y118</f>
        <v>17005.1633867239</v>
      </c>
      <c r="AA118" s="392" t="n">
        <f aca="false">+[1]data1cf!Z118</f>
        <v>16286.9690247149</v>
      </c>
      <c r="AB118" s="392" t="n">
        <f aca="false">+[1]data1cf!AA118</f>
        <v>15782.0877941836</v>
      </c>
      <c r="AC118" s="392" t="n">
        <f aca="false">+[1]data1cf!AB118</f>
        <v>15275.6642244103</v>
      </c>
      <c r="AD118" s="392" t="n">
        <f aca="false">+[1]data1cf!AC118</f>
        <v>14982.6954530046</v>
      </c>
      <c r="AE118" s="392" t="n">
        <f aca="false">+[1]data1cf!AD118</f>
        <v>14258.0035983237</v>
      </c>
      <c r="AF118" s="392" t="n">
        <f aca="false">+[1]data1cf!AE118</f>
        <v>-358.548161573573</v>
      </c>
      <c r="AG118" s="392"/>
      <c r="AH118" s="393" t="n">
        <f aca="false">XNPV(0.1,B118:AF118,$B$1:$AF$1)</f>
        <v>123274.546218022</v>
      </c>
      <c r="AI118" s="393" t="n">
        <f aca="false">SUMPRODUCT(B118:AA118,$B$1010:$AA$1010)</f>
        <v>220031.480828714</v>
      </c>
      <c r="AJ118" s="394" t="n">
        <f aca="false">SUMPRODUCT(B118:AF118,$B$1012:$AF$1012)</f>
        <v>189465.861097218</v>
      </c>
      <c r="AK118" s="395" t="n">
        <f aca="false">XIRR(B118:AF118,$B$1:$AF$1)</f>
        <v>0.188244372702576</v>
      </c>
      <c r="AL118" s="396" t="n">
        <f aca="false">1-EXP(-(1/0.25)*(AI118/ABS($AI$1010)))</f>
        <v>0.966617348682517</v>
      </c>
    </row>
    <row r="119" customFormat="false" ht="12.75" hidden="false" customHeight="false" outlineLevel="0" collapsed="false">
      <c r="A119" s="386"/>
      <c r="B119" s="392" t="n">
        <f aca="false">+[1]data1cf!A119</f>
        <v>-207755.053938765</v>
      </c>
      <c r="C119" s="392" t="n">
        <f aca="false">+[1]data1cf!B119</f>
        <v>15794.0043620892</v>
      </c>
      <c r="D119" s="392" t="n">
        <f aca="false">+[1]data1cf!C119</f>
        <v>55649.4270281553</v>
      </c>
      <c r="E119" s="392" t="n">
        <f aca="false">+[1]data1cf!D119</f>
        <v>54365.9757375319</v>
      </c>
      <c r="F119" s="392" t="n">
        <f aca="false">+[1]data1cf!E119</f>
        <v>40209.9403389399</v>
      </c>
      <c r="G119" s="392" t="n">
        <f aca="false">+[1]data1cf!F119</f>
        <v>37981.2240603704</v>
      </c>
      <c r="H119" s="392" t="n">
        <f aca="false">+[1]data1cf!G119</f>
        <v>35191.8027690578</v>
      </c>
      <c r="I119" s="392" t="n">
        <f aca="false">+[1]data1cf!H119</f>
        <v>32869.8515132533</v>
      </c>
      <c r="J119" s="392" t="n">
        <f aca="false">+[1]data1cf!I119</f>
        <v>32105.665501367</v>
      </c>
      <c r="K119" s="392" t="n">
        <f aca="false">+[1]data1cf!J119</f>
        <v>30927.102995727</v>
      </c>
      <c r="L119" s="392" t="n">
        <f aca="false">+[1]data1cf!K119</f>
        <v>29861.5817792837</v>
      </c>
      <c r="M119" s="392" t="n">
        <f aca="false">+[1]data1cf!L119</f>
        <v>28938.4010247684</v>
      </c>
      <c r="N119" s="392" t="n">
        <f aca="false">+[1]data1cf!M119</f>
        <v>28108.1817717628</v>
      </c>
      <c r="O119" s="392" t="n">
        <f aca="false">+[1]data1cf!N119</f>
        <v>26943.7942213223</v>
      </c>
      <c r="P119" s="392" t="n">
        <f aca="false">+[1]data1cf!O119</f>
        <v>35320.4462911482</v>
      </c>
      <c r="Q119" s="392" t="n">
        <f aca="false">+[1]data1cf!P119</f>
        <v>44024.2900776509</v>
      </c>
      <c r="R119" s="392" t="n">
        <f aca="false">+[1]data1cf!Q119</f>
        <v>31788.0053630601</v>
      </c>
      <c r="S119" s="392" t="n">
        <f aca="false">+[1]data1cf!R119</f>
        <v>19140.6695921685</v>
      </c>
      <c r="T119" s="392" t="n">
        <f aca="false">+[1]data1cf!S119</f>
        <v>18630.7722111917</v>
      </c>
      <c r="U119" s="392" t="n">
        <f aca="false">+[1]data1cf!T119</f>
        <v>18119.0596769401</v>
      </c>
      <c r="V119" s="392" t="n">
        <f aca="false">+[1]data1cf!U119</f>
        <v>17827.4993254671</v>
      </c>
      <c r="W119" s="392" t="n">
        <f aca="false">+[1]data1cf!V119</f>
        <v>17089.9696965811</v>
      </c>
      <c r="X119" s="392" t="n">
        <f aca="false">+[1]data1cf!W119</f>
        <v>16572.4783913543</v>
      </c>
      <c r="Y119" s="392" t="n">
        <f aca="false">+[1]data1cf!X119</f>
        <v>16052.9441151251</v>
      </c>
      <c r="Z119" s="392" t="n">
        <f aca="false">+[1]data1cf!Y119</f>
        <v>15751.8224163608</v>
      </c>
      <c r="AA119" s="392" t="n">
        <f aca="false">+[1]data1cf!Z119</f>
        <v>15007.4996544653</v>
      </c>
      <c r="AB119" s="392" t="n">
        <f aca="false">+[1]data1cf!AA119</f>
        <v>14481.4613205927</v>
      </c>
      <c r="AC119" s="392" t="n">
        <f aca="false">+[1]data1cf!AB119</f>
        <v>13953.1236048582</v>
      </c>
      <c r="AD119" s="392" t="n">
        <f aca="false">+[1]data1cf!AC119</f>
        <v>13642.9343255463</v>
      </c>
      <c r="AE119" s="392" t="n">
        <f aca="false">+[1]data1cf!AD119</f>
        <v>12889.2720325368</v>
      </c>
      <c r="AF119" s="392" t="n">
        <f aca="false">+[1]data1cf!AE119</f>
        <v>-2800.2973079363</v>
      </c>
      <c r="AG119" s="392"/>
      <c r="AH119" s="393" t="n">
        <f aca="false">XNPV(0.1,B119:AF119,$B$1:$AF$1)</f>
        <v>100074.004133373</v>
      </c>
      <c r="AI119" s="393" t="n">
        <f aca="false">SUMPRODUCT(B119:AA119,$B$1010:$AA$1010)</f>
        <v>194689.0623171</v>
      </c>
      <c r="AJ119" s="394" t="n">
        <f aca="false">SUMPRODUCT(B119:AF119,$B$1012:$AF$1012)</f>
        <v>164253.111220423</v>
      </c>
      <c r="AK119" s="395" t="n">
        <f aca="false">XIRR(B119:AF119,$B$1:$AF$1)</f>
        <v>0.167298821461973</v>
      </c>
      <c r="AL119" s="396" t="n">
        <f aca="false">1-EXP(-(1/0.25)*(AI119/ABS($AI$1010)))</f>
        <v>0.950617135357062</v>
      </c>
    </row>
    <row r="120" customFormat="false" ht="12.75" hidden="false" customHeight="false" outlineLevel="0" collapsed="false">
      <c r="A120" s="386"/>
      <c r="B120" s="392" t="n">
        <f aca="false">+[1]data1cf!A120</f>
        <v>-191487.593159288</v>
      </c>
      <c r="C120" s="392" t="n">
        <f aca="false">+[1]data1cf!B120</f>
        <v>23192.2780472275</v>
      </c>
      <c r="D120" s="392" t="n">
        <f aca="false">+[1]data1cf!C120</f>
        <v>62666.184903919</v>
      </c>
      <c r="E120" s="392" t="n">
        <f aca="false">+[1]data1cf!D120</f>
        <v>59632.7667500202</v>
      </c>
      <c r="F120" s="392" t="n">
        <f aca="false">+[1]data1cf!E120</f>
        <v>44325.3244513294</v>
      </c>
      <c r="G120" s="392" t="n">
        <f aca="false">+[1]data1cf!F120</f>
        <v>42058.3607411898</v>
      </c>
      <c r="H120" s="392" t="n">
        <f aca="false">+[1]data1cf!G120</f>
        <v>39309.8458799187</v>
      </c>
      <c r="I120" s="392" t="n">
        <f aca="false">+[1]data1cf!H120</f>
        <v>36999.0177027787</v>
      </c>
      <c r="J120" s="392" t="n">
        <f aca="false">+[1]data1cf!I120</f>
        <v>36145.0362332949</v>
      </c>
      <c r="K120" s="392" t="n">
        <f aca="false">+[1]data1cf!J120</f>
        <v>34869.6478445255</v>
      </c>
      <c r="L120" s="392" t="n">
        <f aca="false">+[1]data1cf!K120</f>
        <v>33719.7416823099</v>
      </c>
      <c r="M120" s="392" t="n">
        <f aca="false">+[1]data1cf!L120</f>
        <v>32701.8665294404</v>
      </c>
      <c r="N120" s="392" t="n">
        <f aca="false">+[1]data1cf!M120</f>
        <v>31789.4714214145</v>
      </c>
      <c r="O120" s="392" t="n">
        <f aca="false">+[1]data1cf!N120</f>
        <v>30532.8267018685</v>
      </c>
      <c r="P120" s="392" t="n">
        <f aca="false">+[1]data1cf!O120</f>
        <v>38090.0083991442</v>
      </c>
      <c r="Q120" s="392" t="n">
        <f aca="false">+[1]data1cf!P120</f>
        <v>46002.8084653696</v>
      </c>
      <c r="R120" s="392" t="n">
        <f aca="false">+[1]data1cf!Q120</f>
        <v>34686.7321361647</v>
      </c>
      <c r="S120" s="392" t="n">
        <f aca="false">+[1]data1cf!R120</f>
        <v>22957.9320000648</v>
      </c>
      <c r="T120" s="392" t="n">
        <f aca="false">+[1]data1cf!S120</f>
        <v>22434.978923301</v>
      </c>
      <c r="U120" s="392" t="n">
        <f aca="false">+[1]data1cf!T120</f>
        <v>21911.638978143</v>
      </c>
      <c r="V120" s="392" t="n">
        <f aca="false">+[1]data1cf!U120</f>
        <v>21609.8540949079</v>
      </c>
      <c r="W120" s="392" t="n">
        <f aca="false">+[1]data1cf!V120</f>
        <v>20863.7517102558</v>
      </c>
      <c r="X120" s="392" t="n">
        <f aca="false">+[1]data1cf!W120</f>
        <v>20339.1801204329</v>
      </c>
      <c r="Y120" s="392" t="n">
        <f aca="false">+[1]data1cf!X120</f>
        <v>19814.1731068241</v>
      </c>
      <c r="Z120" s="392" t="n">
        <f aca="false">+[1]data1cf!Y120</f>
        <v>19509.1692527449</v>
      </c>
      <c r="AA120" s="392" t="n">
        <f aca="false">+[1]data1cf!Z120</f>
        <v>18762.8001655131</v>
      </c>
      <c r="AB120" s="392" t="n">
        <f aca="false">+[1]data1cf!AA120</f>
        <v>18236.4069249831</v>
      </c>
      <c r="AC120" s="392" t="n">
        <f aca="false">+[1]data1cf!AB120</f>
        <v>17709.523611146</v>
      </c>
      <c r="AD120" s="392" t="n">
        <f aca="false">+[1]data1cf!AC120</f>
        <v>17402.5897907138</v>
      </c>
      <c r="AE120" s="392" t="n">
        <f aca="false">+[1]data1cf!AD120</f>
        <v>16654.2275136876</v>
      </c>
      <c r="AF120" s="392" t="n">
        <f aca="false">+[1]data1cf!AE120</f>
        <v>2158.44149958478</v>
      </c>
      <c r="AG120" s="392"/>
      <c r="AH120" s="393" t="n">
        <f aca="false">XNPV(0.1,B120:AF120,$B$1:$AF$1)</f>
        <v>159121.830274827</v>
      </c>
      <c r="AI120" s="393" t="n">
        <f aca="false">SUMPRODUCT(B120:AA120,$B$1010:$AA$1010)</f>
        <v>265595.965917357</v>
      </c>
      <c r="AJ120" s="394" t="n">
        <f aca="false">SUMPRODUCT(B120:AF120,$B$1012:$AF$1012)</f>
        <v>232502.266938687</v>
      </c>
      <c r="AK120" s="395" t="n">
        <f aca="false">XIRR(B120:AF120,$B$1:$AF$1)</f>
        <v>0.214233724835636</v>
      </c>
      <c r="AL120" s="396" t="n">
        <f aca="false">1-EXP(-(1/0.25)*(AI120/ABS($AI$1010)))</f>
        <v>0.983489164034462</v>
      </c>
    </row>
    <row r="121" customFormat="false" ht="12.75" hidden="false" customHeight="false" outlineLevel="0" collapsed="false">
      <c r="A121" s="386"/>
      <c r="B121" s="392" t="n">
        <f aca="false">+[1]data1cf!A121</f>
        <v>-169979.284954498</v>
      </c>
      <c r="C121" s="392" t="n">
        <f aca="false">+[1]data1cf!B121</f>
        <v>29459.4275611918</v>
      </c>
      <c r="D121" s="392" t="n">
        <f aca="false">+[1]data1cf!C121</f>
        <v>66145.8308403498</v>
      </c>
      <c r="E121" s="392" t="n">
        <f aca="false">+[1]data1cf!D121</f>
        <v>67645.2374437383</v>
      </c>
      <c r="F121" s="392" t="n">
        <f aca="false">+[1]data1cf!E121</f>
        <v>48192.2989287493</v>
      </c>
      <c r="G121" s="392" t="n">
        <f aca="false">+[1]data1cf!F121</f>
        <v>45926.968626381</v>
      </c>
      <c r="H121" s="392" t="n">
        <f aca="false">+[1]data1cf!G121</f>
        <v>43277.0715455324</v>
      </c>
      <c r="I121" s="392" t="n">
        <f aca="false">+[1]data1cf!H121</f>
        <v>41023.7715711654</v>
      </c>
      <c r="J121" s="392" t="n">
        <f aca="false">+[1]data1cf!I121</f>
        <v>40089.8400016222</v>
      </c>
      <c r="K121" s="392" t="n">
        <f aca="false">+[1]data1cf!J121</f>
        <v>38732.6389929426</v>
      </c>
      <c r="L121" s="392" t="n">
        <f aca="false">+[1]data1cf!K121</f>
        <v>37513.2629352612</v>
      </c>
      <c r="M121" s="392" t="n">
        <f aca="false">+[1]data1cf!L121</f>
        <v>36412.07733873</v>
      </c>
      <c r="N121" s="392" t="n">
        <f aca="false">+[1]data1cf!M121</f>
        <v>35429.2622511342</v>
      </c>
      <c r="O121" s="392" t="n">
        <f aca="false">+[1]data1cf!N121</f>
        <v>34095.3507287499</v>
      </c>
      <c r="P121" s="392" t="n">
        <f aca="false">+[1]data1cf!O121</f>
        <v>40610.0908238587</v>
      </c>
      <c r="Q121" s="392" t="n">
        <f aca="false">+[1]data1cf!P121</f>
        <v>47504.4752010993</v>
      </c>
      <c r="R121" s="392" t="n">
        <f aca="false">+[1]data1cf!Q121</f>
        <v>37415.962968198</v>
      </c>
      <c r="S121" s="392" t="n">
        <f aca="false">+[1]data1cf!R121</f>
        <v>26918.2404811075</v>
      </c>
      <c r="T121" s="392" t="n">
        <f aca="false">+[1]data1cf!S121</f>
        <v>26391.3173140452</v>
      </c>
      <c r="U121" s="392" t="n">
        <f aca="false">+[1]data1cf!T121</f>
        <v>25865.5730446253</v>
      </c>
      <c r="V121" s="392" t="n">
        <f aca="false">+[1]data1cf!U121</f>
        <v>25560.0354986566</v>
      </c>
      <c r="W121" s="392" t="n">
        <f aca="false">+[1]data1cf!V121</f>
        <v>24817.7637274381</v>
      </c>
      <c r="X121" s="392" t="n">
        <f aca="false">+[1]data1cf!W121</f>
        <v>24295.772628383</v>
      </c>
      <c r="Y121" s="392" t="n">
        <f aca="false">+[1]data1cf!X121</f>
        <v>23775.1083890107</v>
      </c>
      <c r="Z121" s="392" t="n">
        <f aca="false">+[1]data1cf!Y121</f>
        <v>23473.4342534932</v>
      </c>
      <c r="AA121" s="392" t="n">
        <f aca="false">+[1]data1cf!Z121</f>
        <v>22737.9209066498</v>
      </c>
      <c r="AB121" s="392" t="n">
        <f aca="false">+[1]data1cf!AA121</f>
        <v>22221.4808935885</v>
      </c>
      <c r="AC121" s="392" t="n">
        <f aca="false">+[1]data1cf!AB121</f>
        <v>21706.5342727897</v>
      </c>
      <c r="AD121" s="392" t="n">
        <f aca="false">+[1]data1cf!AC121</f>
        <v>21410.8673382139</v>
      </c>
      <c r="AE121" s="392" t="n">
        <f aca="false">+[1]data1cf!AD121</f>
        <v>20681.3017591042</v>
      </c>
      <c r="AF121" s="392" t="n">
        <f aca="false">+[1]data1cf!AE121</f>
        <v>7772.60972333889</v>
      </c>
      <c r="AG121" s="392"/>
      <c r="AH121" s="393" t="n">
        <f aca="false">XNPV(0.1,B121:AF121,$B$1:$AF$1)</f>
        <v>221052.350952789</v>
      </c>
      <c r="AI121" s="393" t="n">
        <f aca="false">SUMPRODUCT(B121:AA121,$B$1010:$AA$1010)</f>
        <v>339158.300298142</v>
      </c>
      <c r="AJ121" s="394" t="n">
        <f aca="false">SUMPRODUCT(B121:AF121,$B$1012:$AF$1012)</f>
        <v>303623.64958049</v>
      </c>
      <c r="AK121" s="395" t="n">
        <f aca="false">XIRR(B121:AF121,$B$1:$AF$1)</f>
        <v>0.275349342073393</v>
      </c>
      <c r="AL121" s="396" t="n">
        <f aca="false">1-EXP(-(1/0.25)*(AI121/ABS($AI$1010)))</f>
        <v>0.994701620206477</v>
      </c>
    </row>
    <row r="122" customFormat="false" ht="12.75" hidden="false" customHeight="false" outlineLevel="0" collapsed="false">
      <c r="A122" s="386"/>
      <c r="B122" s="392" t="n">
        <f aca="false">+[1]data1cf!A122</f>
        <v>-177392.006926098</v>
      </c>
      <c r="C122" s="392" t="n">
        <f aca="false">+[1]data1cf!B122</f>
        <v>29583.2511138495</v>
      </c>
      <c r="D122" s="392" t="n">
        <f aca="false">+[1]data1cf!C122</f>
        <v>64492.0006315078</v>
      </c>
      <c r="E122" s="392" t="n">
        <f aca="false">+[1]data1cf!D122</f>
        <v>62305.205701684</v>
      </c>
      <c r="F122" s="392" t="n">
        <f aca="false">+[1]data1cf!E122</f>
        <v>47558.2699821379</v>
      </c>
      <c r="G122" s="392" t="n">
        <f aca="false">+[1]data1cf!F122</f>
        <v>45269.2074369976</v>
      </c>
      <c r="H122" s="392" t="n">
        <f aca="false">+[1]data1cf!G122</f>
        <v>42565.5572912552</v>
      </c>
      <c r="I122" s="392" t="n">
        <f aca="false">+[1]data1cf!H122</f>
        <v>40273.4249471719</v>
      </c>
      <c r="J122" s="392" t="n">
        <f aca="false">+[1]data1cf!I122</f>
        <v>39349.8383875755</v>
      </c>
      <c r="K122" s="392" t="n">
        <f aca="false">+[1]data1cf!J122</f>
        <v>38000.3253501021</v>
      </c>
      <c r="L122" s="392" t="n">
        <f aca="false">+[1]data1cf!K122</f>
        <v>36786.2059061636</v>
      </c>
      <c r="M122" s="392" t="n">
        <f aca="false">+[1]data1cf!L122</f>
        <v>35695.1400758765</v>
      </c>
      <c r="N122" s="392" t="n">
        <f aca="false">+[1]data1cf!M122</f>
        <v>34719.6270581764</v>
      </c>
      <c r="O122" s="392" t="n">
        <f aca="false">+[1]data1cf!N122</f>
        <v>33392.5002497768</v>
      </c>
      <c r="P122" s="392" t="n">
        <f aca="false">+[1]data1cf!O122</f>
        <v>40248.2993514093</v>
      </c>
      <c r="Q122" s="392" t="n">
        <f aca="false">+[1]data1cf!P122</f>
        <v>47481.4801930552</v>
      </c>
      <c r="R122" s="392" t="n">
        <f aca="false">+[1]data1cf!Q122</f>
        <v>36965.0593359913</v>
      </c>
      <c r="S122" s="392" t="n">
        <f aca="false">+[1]data1cf!R122</f>
        <v>26035.6762698931</v>
      </c>
      <c r="T122" s="392" t="n">
        <f aca="false">+[1]data1cf!S122</f>
        <v>25504.2220866219</v>
      </c>
      <c r="U122" s="392" t="n">
        <f aca="false">+[1]data1cf!T122</f>
        <v>24973.5503774535</v>
      </c>
      <c r="V122" s="392" t="n">
        <f aca="false">+[1]data1cf!U122</f>
        <v>24664.9717611978</v>
      </c>
      <c r="W122" s="392" t="n">
        <f aca="false">+[1]data1cf!V122</f>
        <v>23914.6489825438</v>
      </c>
      <c r="X122" s="392" t="n">
        <f aca="false">+[1]data1cf!W122</f>
        <v>23386.4683790555</v>
      </c>
      <c r="Y122" s="392" t="n">
        <f aca="false">+[1]data1cf!X122</f>
        <v>22859.1684570634</v>
      </c>
      <c r="Z122" s="392" t="n">
        <f aca="false">+[1]data1cf!Y122</f>
        <v>22552.5907936754</v>
      </c>
      <c r="AA122" s="392" t="n">
        <f aca="false">+[1]data1cf!Z122</f>
        <v>21807.3171319604</v>
      </c>
      <c r="AB122" s="392" t="n">
        <f aca="false">+[1]data1cf!AA122</f>
        <v>21282.8209713579</v>
      </c>
      <c r="AC122" s="392" t="n">
        <f aca="false">+[1]data1cf!AB122</f>
        <v>20759.3160255381</v>
      </c>
      <c r="AD122" s="392" t="n">
        <f aca="false">+[1]data1cf!AC122</f>
        <v>20456.6757882707</v>
      </c>
      <c r="AE122" s="392" t="n">
        <f aca="false">+[1]data1cf!AD122</f>
        <v>19715.3996161138</v>
      </c>
      <c r="AF122" s="392" t="n">
        <f aca="false">+[1]data1cf!AE122</f>
        <v>6255.8573771612</v>
      </c>
      <c r="AG122" s="392"/>
      <c r="AH122" s="393" t="n">
        <f aca="false">XNPV(0.1,B122:AF122,$B$1:$AF$1)</f>
        <v>203441.304407366</v>
      </c>
      <c r="AI122" s="393" t="n">
        <f aca="false">SUMPRODUCT(B122:AA122,$B$1010:$AA$1010)</f>
        <v>318928.687657334</v>
      </c>
      <c r="AJ122" s="394" t="n">
        <f aca="false">SUMPRODUCT(B122:AF122,$B$1012:$AF$1012)</f>
        <v>283880.143649741</v>
      </c>
      <c r="AK122" s="395" t="n">
        <f aca="false">XIRR(B122:AF122,$B$1:$AF$1)</f>
        <v>0.255014613895667</v>
      </c>
      <c r="AL122" s="396" t="n">
        <f aca="false">1-EXP(-(1/0.25)*(AI122/ABS($AI$1010)))</f>
        <v>0.992757474504111</v>
      </c>
    </row>
    <row r="123" customFormat="false" ht="12.75" hidden="false" customHeight="false" outlineLevel="0" collapsed="false">
      <c r="A123" s="386"/>
      <c r="B123" s="392" t="n">
        <f aca="false">+[1]data1cf!A123</f>
        <v>-204350.141140908</v>
      </c>
      <c r="C123" s="392" t="n">
        <f aca="false">+[1]data1cf!B123</f>
        <v>14005.5452747143</v>
      </c>
      <c r="D123" s="392" t="n">
        <f aca="false">+[1]data1cf!C123</f>
        <v>53354.9466468707</v>
      </c>
      <c r="E123" s="392" t="n">
        <f aca="false">+[1]data1cf!D123</f>
        <v>51739.9000764394</v>
      </c>
      <c r="F123" s="392" t="n">
        <f aca="false">+[1]data1cf!E123</f>
        <v>37862.0163924024</v>
      </c>
      <c r="G123" s="392" t="n">
        <f aca="false">+[1]data1cf!F123</f>
        <v>35731.7166775141</v>
      </c>
      <c r="H123" s="392" t="n">
        <f aca="false">+[1]data1cf!G123</f>
        <v>33041.6426691298</v>
      </c>
      <c r="I123" s="392" t="n">
        <f aca="false">+[1]data1cf!H123</f>
        <v>30809.316717314</v>
      </c>
      <c r="J123" s="392" t="n">
        <f aca="false">+[1]data1cf!I123</f>
        <v>30105.3824379098</v>
      </c>
      <c r="K123" s="392" t="n">
        <f aca="false">+[1]data1cf!J123</f>
        <v>29000.7529789695</v>
      </c>
      <c r="L123" s="392" t="n">
        <f aca="false">+[1]data1cf!K123</f>
        <v>28003.3976455312</v>
      </c>
      <c r="M123" s="392" t="n">
        <f aca="false">+[1]data1cf!L123</f>
        <v>27145.797371198</v>
      </c>
      <c r="N123" s="392" t="n">
        <f aca="false">+[1]data1cf!M123</f>
        <v>26376.3151335889</v>
      </c>
      <c r="O123" s="392" t="n">
        <f aca="false">+[1]data1cf!N123</f>
        <v>25283.7695897356</v>
      </c>
      <c r="P123" s="392" t="n">
        <f aca="false">+[1]data1cf!O123</f>
        <v>33572.5557150051</v>
      </c>
      <c r="Q123" s="392" t="n">
        <f aca="false">+[1]data1cf!P123</f>
        <v>42166.8420393154</v>
      </c>
      <c r="R123" s="392" t="n">
        <f aca="false">+[1]data1cf!Q123</f>
        <v>30145.3741759962</v>
      </c>
      <c r="S123" s="392" t="n">
        <f aca="false">+[1]data1cf!R123</f>
        <v>17724.1766782979</v>
      </c>
      <c r="T123" s="392" t="n">
        <f aca="false">+[1]data1cf!S123</f>
        <v>17238.6434507868</v>
      </c>
      <c r="U123" s="392" t="n">
        <f aca="false">+[1]data1cf!T123</f>
        <v>16750.9362277791</v>
      </c>
      <c r="V123" s="392" t="n">
        <f aca="false">+[1]data1cf!U123</f>
        <v>16477.1447462967</v>
      </c>
      <c r="W123" s="392" t="n">
        <f aca="false">+[1]data1cf!V123</f>
        <v>15768.7369592186</v>
      </c>
      <c r="X123" s="392" t="n">
        <f aca="false">+[1]data1cf!W123</f>
        <v>15274.1085454502</v>
      </c>
      <c r="Y123" s="392" t="n">
        <f aca="false">+[1]data1cf!X123</f>
        <v>14777.0332805976</v>
      </c>
      <c r="Z123" s="392" t="n">
        <f aca="false">+[1]data1cf!Y123</f>
        <v>14492.3510202638</v>
      </c>
      <c r="AA123" s="392" t="n">
        <f aca="false">+[1]data1cf!Z123</f>
        <v>13775.2463733435</v>
      </c>
      <c r="AB123" s="392" t="n">
        <f aca="false">+[1]data1cf!AA123</f>
        <v>13270.381247314</v>
      </c>
      <c r="AC123" s="392" t="n">
        <f aca="false">+[1]data1cf!AB123</f>
        <v>12762.7621688325</v>
      </c>
      <c r="AD123" s="392" t="n">
        <f aca="false">+[1]data1cf!AC123</f>
        <v>12467.4484478886</v>
      </c>
      <c r="AE123" s="392" t="n">
        <f aca="false">+[1]data1cf!AD123</f>
        <v>11738.9292016616</v>
      </c>
      <c r="AF123" s="392" t="n">
        <f aca="false">+[1]data1cf!AE123</f>
        <v>-3683.01012319554</v>
      </c>
      <c r="AG123" s="392"/>
      <c r="AH123" s="393" t="n">
        <f aca="false">XNPV(0.1,B123:AF123,$B$1:$AF$1)</f>
        <v>85258.1974399733</v>
      </c>
      <c r="AI123" s="393" t="n">
        <f aca="false">SUMPRODUCT(B123:AA123,$B$1010:$AA$1010)</f>
        <v>174263.313599091</v>
      </c>
      <c r="AJ123" s="394" t="n">
        <f aca="false">SUMPRODUCT(B123:AF123,$B$1012:$AF$1012)</f>
        <v>145419.389979459</v>
      </c>
      <c r="AK123" s="395" t="n">
        <f aca="false">XIRR(B123:AF123,$B$1:$AF$1)</f>
        <v>0.158769884840391</v>
      </c>
      <c r="AL123" s="396" t="n">
        <f aca="false">1-EXP(-(1/0.25)*(AI123/ABS($AI$1010)))</f>
        <v>0.932292097547148</v>
      </c>
    </row>
    <row r="124" customFormat="false" ht="12.75" hidden="false" customHeight="false" outlineLevel="0" collapsed="false">
      <c r="A124" s="386"/>
      <c r="B124" s="392" t="n">
        <f aca="false">+[1]data1cf!A124</f>
        <v>-212775.296287121</v>
      </c>
      <c r="C124" s="392" t="n">
        <f aca="false">+[1]data1cf!B124</f>
        <v>12021.0097525121</v>
      </c>
      <c r="D124" s="392" t="n">
        <f aca="false">+[1]data1cf!C124</f>
        <v>56488.2342160227</v>
      </c>
      <c r="E124" s="392" t="n">
        <f aca="false">+[1]data1cf!D124</f>
        <v>53480.7123578065</v>
      </c>
      <c r="F124" s="392" t="n">
        <f aca="false">+[1]data1cf!E124</f>
        <v>38603.1754378898</v>
      </c>
      <c r="G124" s="392" t="n">
        <f aca="false">+[1]data1cf!F124</f>
        <v>36397.4287128748</v>
      </c>
      <c r="H124" s="392" t="n">
        <f aca="false">+[1]data1cf!G124</f>
        <v>33604.9089199176</v>
      </c>
      <c r="I124" s="392" t="n">
        <f aca="false">+[1]data1cf!H124</f>
        <v>31288.6845142901</v>
      </c>
      <c r="J124" s="392" t="n">
        <f aca="false">+[1]data1cf!I124</f>
        <v>30560.503788764</v>
      </c>
      <c r="K124" s="392" t="n">
        <f aca="false">+[1]data1cf!J124</f>
        <v>29421.7060893479</v>
      </c>
      <c r="L124" s="392" t="n">
        <f aca="false">+[1]data1cf!K124</f>
        <v>28391.2319974693</v>
      </c>
      <c r="M124" s="392" t="n">
        <f aca="false">+[1]data1cf!L124</f>
        <v>27506.2350705242</v>
      </c>
      <c r="N124" s="392" t="n">
        <f aca="false">+[1]data1cf!M124</f>
        <v>26709.5532269178</v>
      </c>
      <c r="O124" s="392" t="n">
        <f aca="false">+[1]data1cf!N124</f>
        <v>25583.2008146715</v>
      </c>
      <c r="P124" s="392" t="n">
        <f aca="false">+[1]data1cf!O124</f>
        <v>34221.5241310088</v>
      </c>
      <c r="Q124" s="392" t="n">
        <f aca="false">+[1]data1cf!P124</f>
        <v>43175.366286085</v>
      </c>
      <c r="R124" s="392" t="n">
        <f aca="false">+[1]data1cf!Q124</f>
        <v>30657.4296978004</v>
      </c>
      <c r="S124" s="392" t="n">
        <f aca="false">+[1]data1cf!R124</f>
        <v>17730.1828912082</v>
      </c>
      <c r="T124" s="392" t="n">
        <f aca="false">+[1]data1cf!S124</f>
        <v>17227.1576682773</v>
      </c>
      <c r="U124" s="392" t="n">
        <f aca="false">+[1]data1cf!T124</f>
        <v>16721.8074963338</v>
      </c>
      <c r="V124" s="392" t="n">
        <f aca="false">+[1]data1cf!U124</f>
        <v>16435.4914127943</v>
      </c>
      <c r="W124" s="392" t="n">
        <f aca="false">+[1]data1cf!V124</f>
        <v>15703.8512190727</v>
      </c>
      <c r="X124" s="392" t="n">
        <f aca="false">+[1]data1cf!W124</f>
        <v>15191.0992766785</v>
      </c>
      <c r="Y124" s="392" t="n">
        <f aca="false">+[1]data1cf!X124</f>
        <v>14675.7305836876</v>
      </c>
      <c r="Z124" s="392" t="n">
        <f aca="false">+[1]data1cf!Y124</f>
        <v>14377.6170797994</v>
      </c>
      <c r="AA124" s="392" t="n">
        <f aca="false">+[1]data1cf!Z124</f>
        <v>13636.8265807688</v>
      </c>
      <c r="AB124" s="392" t="n">
        <f aca="false">+[1]data1cf!AA124</f>
        <v>13113.1271299262</v>
      </c>
      <c r="AC124" s="392" t="n">
        <f aca="false">+[1]data1cf!AB124</f>
        <v>12586.4825032335</v>
      </c>
      <c r="AD124" s="392" t="n">
        <f aca="false">+[1]data1cf!AC124</f>
        <v>12276.7778667287</v>
      </c>
      <c r="AE124" s="392" t="n">
        <f aca="false">+[1]data1cf!AD124</f>
        <v>11524.0016505374</v>
      </c>
      <c r="AF124" s="392" t="n">
        <f aca="false">+[1]data1cf!AE124</f>
        <v>-4532.11327006207</v>
      </c>
      <c r="AG124" s="392"/>
      <c r="AH124" s="393" t="n">
        <f aca="false">XNPV(0.1,B124:AF124,$B$1:$AF$1)</f>
        <v>81622.2292700718</v>
      </c>
      <c r="AI124" s="393" t="n">
        <f aca="false">SUMPRODUCT(B124:AA124,$B$1010:$AA$1010)</f>
        <v>172046.594793414</v>
      </c>
      <c r="AJ124" s="394" t="n">
        <f aca="false">SUMPRODUCT(B124:AF124,$B$1012:$AF$1012)</f>
        <v>142561.728477938</v>
      </c>
      <c r="AK124" s="395" t="n">
        <f aca="false">XIRR(B124:AF124,$B$1:$AF$1)</f>
        <v>0.154361230015694</v>
      </c>
      <c r="AL124" s="396" t="n">
        <f aca="false">1-EXP(-(1/0.25)*(AI124/ABS($AI$1010)))</f>
        <v>0.929932886355558</v>
      </c>
    </row>
    <row r="125" customFormat="false" ht="12.75" hidden="false" customHeight="false" outlineLevel="0" collapsed="false">
      <c r="A125" s="386"/>
      <c r="B125" s="392" t="n">
        <f aca="false">+[1]data1cf!A125</f>
        <v>-175229.779680589</v>
      </c>
      <c r="C125" s="392" t="n">
        <f aca="false">+[1]data1cf!B125</f>
        <v>26246.9552662009</v>
      </c>
      <c r="D125" s="392" t="n">
        <f aca="false">+[1]data1cf!C125</f>
        <v>64274.8360705965</v>
      </c>
      <c r="E125" s="392" t="n">
        <f aca="false">+[1]data1cf!D125</f>
        <v>61044.2590775954</v>
      </c>
      <c r="F125" s="392" t="n">
        <f aca="false">+[1]data1cf!E125</f>
        <v>44793.4251498941</v>
      </c>
      <c r="G125" s="392" t="n">
        <f aca="false">+[1]data1cf!F125</f>
        <v>42609.101297769</v>
      </c>
      <c r="H125" s="392" t="n">
        <f aca="false">+[1]data1cf!G125</f>
        <v>40004.5743069348</v>
      </c>
      <c r="I125" s="392" t="n">
        <f aca="false">+[1]data1cf!H125</f>
        <v>37804.0068647151</v>
      </c>
      <c r="J125" s="392" t="n">
        <f aca="false">+[1]data1cf!I125</f>
        <v>36950.0572726773</v>
      </c>
      <c r="K125" s="392" t="n">
        <f aca="false">+[1]data1cf!J125</f>
        <v>35684.8837375676</v>
      </c>
      <c r="L125" s="392" t="n">
        <f aca="false">+[1]data1cf!K125</f>
        <v>34548.1187849359</v>
      </c>
      <c r="M125" s="392" t="n">
        <f aca="false">+[1]data1cf!L125</f>
        <v>33532.595930246</v>
      </c>
      <c r="N125" s="392" t="n">
        <f aca="false">+[1]data1cf!M125</f>
        <v>32626.5876424223</v>
      </c>
      <c r="O125" s="392" t="n">
        <f aca="false">+[1]data1cf!N125</f>
        <v>31381.2629212499</v>
      </c>
      <c r="P125" s="392" t="n">
        <f aca="false">+[1]data1cf!O125</f>
        <v>38214.4690922107</v>
      </c>
      <c r="Q125" s="392" t="n">
        <f aca="false">+[1]data1cf!P125</f>
        <v>45400.3107551815</v>
      </c>
      <c r="R125" s="392" t="n">
        <f aca="false">+[1]data1cf!Q125</f>
        <v>35029.1208656828</v>
      </c>
      <c r="S125" s="392" t="n">
        <f aca="false">+[1]data1cf!R125</f>
        <v>24256.790898527</v>
      </c>
      <c r="T125" s="392" t="n">
        <f aca="false">+[1]data1cf!S125</f>
        <v>23751.563996343</v>
      </c>
      <c r="U125" s="392" t="n">
        <f aca="false">+[1]data1cf!T125</f>
        <v>23246.6306004206</v>
      </c>
      <c r="V125" s="392" t="n">
        <f aca="false">+[1]data1cf!U125</f>
        <v>22957.2380414493</v>
      </c>
      <c r="W125" s="392" t="n">
        <f aca="false">+[1]data1cf!V125</f>
        <v>22237.6798122669</v>
      </c>
      <c r="X125" s="392" t="n">
        <f aca="false">+[1]data1cf!W125</f>
        <v>21733.680830803</v>
      </c>
      <c r="Y125" s="392" t="n">
        <f aca="false">+[1]data1cf!X125</f>
        <v>21230.012193222</v>
      </c>
      <c r="Z125" s="392" t="n">
        <f aca="false">+[1]data1cf!Y125</f>
        <v>20940.721761816</v>
      </c>
      <c r="AA125" s="392" t="n">
        <f aca="false">+[1]data1cf!Z125</f>
        <v>20223.7058882847</v>
      </c>
      <c r="AB125" s="392" t="n">
        <f aca="false">+[1]data1cf!AA125</f>
        <v>19721.088942409</v>
      </c>
      <c r="AC125" s="392" t="n">
        <f aca="false">+[1]data1cf!AB125</f>
        <v>19218.8438014841</v>
      </c>
      <c r="AD125" s="392" t="n">
        <f aca="false">+[1]data1cf!AC125</f>
        <v>18931.2839640723</v>
      </c>
      <c r="AE125" s="392" t="n">
        <f aca="false">+[1]data1cf!AD125</f>
        <v>18215.5138857047</v>
      </c>
      <c r="AF125" s="392" t="n">
        <f aca="false">+[1]data1cf!AE125</f>
        <v>4932.97501823007</v>
      </c>
      <c r="AG125" s="392"/>
      <c r="AH125" s="393" t="n">
        <f aca="false">XNPV(0.1,B125:AF125,$B$1:$AF$1)</f>
        <v>186125.696872687</v>
      </c>
      <c r="AI125" s="393" t="n">
        <f aca="false">SUMPRODUCT(B125:AA125,$B$1010:$AA$1010)</f>
        <v>295194.319795504</v>
      </c>
      <c r="AJ125" s="394" t="n">
        <f aca="false">SUMPRODUCT(B125:AF125,$B$1012:$AF$1012)</f>
        <v>261903.335285815</v>
      </c>
      <c r="AK125" s="395" t="n">
        <f aca="false">XIRR(B125:AF125,$B$1:$AF$1)</f>
        <v>0.245233047534335</v>
      </c>
      <c r="AL125" s="396" t="n">
        <f aca="false">1-EXP(-(1/0.25)*(AI125/ABS($AI$1010)))</f>
        <v>0.989549069266167</v>
      </c>
    </row>
    <row r="126" customFormat="false" ht="12.75" hidden="false" customHeight="false" outlineLevel="0" collapsed="false">
      <c r="A126" s="386"/>
      <c r="B126" s="392" t="n">
        <f aca="false">+[1]data1cf!A126</f>
        <v>-205631.225748686</v>
      </c>
      <c r="C126" s="392" t="n">
        <f aca="false">+[1]data1cf!B126</f>
        <v>13932.8414790422</v>
      </c>
      <c r="D126" s="392" t="n">
        <f aca="false">+[1]data1cf!C126</f>
        <v>56541.5285230632</v>
      </c>
      <c r="E126" s="392" t="n">
        <f aca="false">+[1]data1cf!D126</f>
        <v>55569.9392262983</v>
      </c>
      <c r="F126" s="392" t="n">
        <f aca="false">+[1]data1cf!E126</f>
        <v>38084.0012194654</v>
      </c>
      <c r="G126" s="392" t="n">
        <f aca="false">+[1]data1cf!F126</f>
        <v>35938.6053887509</v>
      </c>
      <c r="H126" s="392" t="n">
        <f aca="false">+[1]data1cf!G126</f>
        <v>33229.8624620332</v>
      </c>
      <c r="I126" s="392" t="n">
        <f aca="false">+[1]data1cf!H126</f>
        <v>30981.8065823236</v>
      </c>
      <c r="J126" s="392" t="n">
        <f aca="false">+[1]data1cf!I126</f>
        <v>30271.4937024465</v>
      </c>
      <c r="K126" s="392" t="n">
        <f aca="false">+[1]data1cf!J126</f>
        <v>29158.4609804147</v>
      </c>
      <c r="L126" s="392" t="n">
        <f aca="false">+[1]data1cf!K126</f>
        <v>28153.1470295147</v>
      </c>
      <c r="M126" s="392" t="n">
        <f aca="false">+[1]data1cf!L126</f>
        <v>27288.4727704839</v>
      </c>
      <c r="N126" s="392" t="n">
        <f aca="false">+[1]data1cf!M126</f>
        <v>26512.2006749636</v>
      </c>
      <c r="O126" s="392" t="n">
        <f aca="false">+[1]data1cf!N126</f>
        <v>25411.4105878439</v>
      </c>
      <c r="P126" s="392" t="n">
        <f aca="false">+[1]data1cf!O126</f>
        <v>33750.4967176347</v>
      </c>
      <c r="Q126" s="392" t="n">
        <f aca="false">+[1]data1cf!P126</f>
        <v>42397.547715491</v>
      </c>
      <c r="R126" s="392" t="n">
        <f aca="false">+[1]data1cf!Q126</f>
        <v>30299.8331215952</v>
      </c>
      <c r="S126" s="392" t="n">
        <f aca="false">+[1]data1cf!R126</f>
        <v>17800.5346636601</v>
      </c>
      <c r="T126" s="392" t="n">
        <f aca="false">+[1]data1cf!S126</f>
        <v>17311.4189547023</v>
      </c>
      <c r="U126" s="392" t="n">
        <f aca="false">+[1]data1cf!T126</f>
        <v>16820.1286972274</v>
      </c>
      <c r="V126" s="392" t="n">
        <f aca="false">+[1]data1cf!U126</f>
        <v>16543.7548218809</v>
      </c>
      <c r="W126" s="392" t="n">
        <f aca="false">+[1]data1cf!V126</f>
        <v>15830.7616338106</v>
      </c>
      <c r="X126" s="392" t="n">
        <f aca="false">+[1]data1cf!W126</f>
        <v>15332.5484249639</v>
      </c>
      <c r="Y126" s="392" t="n">
        <f aca="false">+[1]data1cf!X126</f>
        <v>14831.8877426033</v>
      </c>
      <c r="Z126" s="392" t="n">
        <f aca="false">+[1]data1cf!Y126</f>
        <v>14544.5757074429</v>
      </c>
      <c r="AA126" s="392" t="n">
        <f aca="false">+[1]data1cf!Z126</f>
        <v>13822.9280577932</v>
      </c>
      <c r="AB126" s="392" t="n">
        <f aca="false">+[1]data1cf!AA126</f>
        <v>13314.4755326724</v>
      </c>
      <c r="AC126" s="392" t="n">
        <f aca="false">+[1]data1cf!AB126</f>
        <v>12803.2683545497</v>
      </c>
      <c r="AD126" s="392" t="n">
        <f aca="false">+[1]data1cf!AC126</f>
        <v>12505.2830662593</v>
      </c>
      <c r="AE126" s="392" t="n">
        <f aca="false">+[1]data1cf!AD126</f>
        <v>11772.2570017503</v>
      </c>
      <c r="AF126" s="392" t="n">
        <f aca="false">+[1]data1cf!AE126</f>
        <v>-3746.71655287454</v>
      </c>
      <c r="AG126" s="392"/>
      <c r="AH126" s="393" t="n">
        <f aca="false">XNPV(0.1,B126:AF126,$B$1:$AF$1)</f>
        <v>90451.6161978369</v>
      </c>
      <c r="AI126" s="393" t="n">
        <f aca="false">SUMPRODUCT(B126:AA126,$B$1010:$AA$1010)</f>
        <v>180488.764514754</v>
      </c>
      <c r="AJ126" s="394" t="n">
        <f aca="false">SUMPRODUCT(B126:AF126,$B$1012:$AF$1012)</f>
        <v>151312.886024052</v>
      </c>
      <c r="AK126" s="395" t="n">
        <f aca="false">XIRR(B126:AF126,$B$1:$AF$1)</f>
        <v>0.162694610709195</v>
      </c>
      <c r="AL126" s="396" t="n">
        <f aca="false">1-EXP(-(1/0.25)*(AI126/ABS($AI$1010)))</f>
        <v>0.938501480328501</v>
      </c>
    </row>
    <row r="127" customFormat="false" ht="12.75" hidden="false" customHeight="false" outlineLevel="0" collapsed="false">
      <c r="A127" s="386"/>
      <c r="B127" s="392" t="n">
        <f aca="false">+[1]data1cf!A127</f>
        <v>-189850.219876881</v>
      </c>
      <c r="C127" s="392" t="n">
        <f aca="false">+[1]data1cf!B127</f>
        <v>24248.5624718418</v>
      </c>
      <c r="D127" s="392" t="n">
        <f aca="false">+[1]data1cf!C127</f>
        <v>66153.4900604966</v>
      </c>
      <c r="E127" s="392" t="n">
        <f aca="false">+[1]data1cf!D127</f>
        <v>62997.5850985146</v>
      </c>
      <c r="F127" s="392" t="n">
        <f aca="false">+[1]data1cf!E127</f>
        <v>47258.0240003266</v>
      </c>
      <c r="G127" s="392" t="n">
        <f aca="false">+[1]data1cf!F127</f>
        <v>44903.6968889934</v>
      </c>
      <c r="H127" s="392" t="n">
        <f aca="false">+[1]data1cf!G127</f>
        <v>42088.0565732348</v>
      </c>
      <c r="I127" s="392" t="n">
        <f aca="false">+[1]data1cf!H127</f>
        <v>39709.842385817</v>
      </c>
      <c r="J127" s="392" t="n">
        <f aca="false">+[1]data1cf!I127</f>
        <v>38784.791619593</v>
      </c>
      <c r="K127" s="392" t="n">
        <f aca="false">+[1]data1cf!J127</f>
        <v>37425.7352561543</v>
      </c>
      <c r="L127" s="392" t="n">
        <f aca="false">+[1]data1cf!K127</f>
        <v>36199.9825212941</v>
      </c>
      <c r="M127" s="392" t="n">
        <f aca="false">+[1]data1cf!L127</f>
        <v>35105.5586311929</v>
      </c>
      <c r="N127" s="392" t="n">
        <f aca="false">+[1]data1cf!M127</f>
        <v>34123.7318825726</v>
      </c>
      <c r="O127" s="392" t="n">
        <f aca="false">+[1]data1cf!N127</f>
        <v>32786.2703905727</v>
      </c>
      <c r="P127" s="392" t="n">
        <f aca="false">+[1]data1cf!O127</f>
        <v>40195.3215461886</v>
      </c>
      <c r="Q127" s="392" t="n">
        <f aca="false">+[1]data1cf!P127</f>
        <v>47984.5436625215</v>
      </c>
      <c r="R127" s="392" t="n">
        <f aca="false">+[1]data1cf!Q127</f>
        <v>36743.6604825081</v>
      </c>
      <c r="S127" s="392" t="n">
        <f aca="false">+[1]data1cf!R127</f>
        <v>25080.7259993477</v>
      </c>
      <c r="T127" s="392" t="n">
        <f aca="false">+[1]data1cf!S127</f>
        <v>24535.1948620559</v>
      </c>
      <c r="U127" s="392" t="n">
        <f aca="false">+[1]data1cf!T127</f>
        <v>23989.9368152792</v>
      </c>
      <c r="V127" s="392" t="n">
        <f aca="false">+[1]data1cf!U127</f>
        <v>23671.4994474272</v>
      </c>
      <c r="W127" s="392" t="n">
        <f aca="false">+[1]data1cf!V127</f>
        <v>22900.2730099146</v>
      </c>
      <c r="X127" s="392" t="n">
        <f aca="false">+[1]data1cf!W127</f>
        <v>22355.8843814755</v>
      </c>
      <c r="Y127" s="392" t="n">
        <f aca="false">+[1]data1cf!X127</f>
        <v>21811.803118817</v>
      </c>
      <c r="Z127" s="392" t="n">
        <f aca="false">+[1]data1cf!Y127</f>
        <v>21492.8701710099</v>
      </c>
      <c r="AA127" s="392" t="n">
        <f aca="false">+[1]data1cf!Z127</f>
        <v>20724.5998513653</v>
      </c>
      <c r="AB127" s="392" t="n">
        <f aca="false">+[1]data1cf!AA127</f>
        <v>20181.4971267052</v>
      </c>
      <c r="AC127" s="392" t="n">
        <f aca="false">+[1]data1cf!AB127</f>
        <v>19638.7403449393</v>
      </c>
      <c r="AD127" s="392" t="n">
        <f aca="false">+[1]data1cf!AC127</f>
        <v>19320.9954659487</v>
      </c>
      <c r="AE127" s="392" t="n">
        <f aca="false">+[1]data1cf!AD127</f>
        <v>18554.3064345856</v>
      </c>
      <c r="AF127" s="392" t="n">
        <f aca="false">+[1]data1cf!AE127</f>
        <v>4164.7405538659</v>
      </c>
      <c r="AG127" s="392"/>
      <c r="AH127" s="393" t="n">
        <f aca="false">XNPV(0.1,B127:AF127,$B$1:$AF$1)</f>
        <v>184082.565410873</v>
      </c>
      <c r="AI127" s="393" t="n">
        <f aca="false">SUMPRODUCT(B127:AA127,$B$1010:$AA$1010)</f>
        <v>297985.122934725</v>
      </c>
      <c r="AJ127" s="394" t="n">
        <f aca="false">SUMPRODUCT(B127:AF127,$B$1012:$AF$1012)</f>
        <v>262970.921193647</v>
      </c>
      <c r="AK127" s="395" t="n">
        <f aca="false">XIRR(B127:AF127,$B$1:$AF$1)</f>
        <v>0.231293613340225</v>
      </c>
      <c r="AL127" s="396" t="n">
        <f aca="false">1-EXP(-(1/0.25)*(AI127/ABS($AI$1010)))</f>
        <v>0.98999014425922</v>
      </c>
    </row>
    <row r="128" customFormat="false" ht="12.75" hidden="false" customHeight="false" outlineLevel="0" collapsed="false">
      <c r="A128" s="386"/>
      <c r="B128" s="392" t="n">
        <f aca="false">+[1]data1cf!A128</f>
        <v>-183810.748988047</v>
      </c>
      <c r="C128" s="392" t="n">
        <f aca="false">+[1]data1cf!B128</f>
        <v>25478.1135070202</v>
      </c>
      <c r="D128" s="392" t="n">
        <f aca="false">+[1]data1cf!C128</f>
        <v>61656.6430870411</v>
      </c>
      <c r="E128" s="392" t="n">
        <f aca="false">+[1]data1cf!D128</f>
        <v>60318.2334817583</v>
      </c>
      <c r="F128" s="392" t="n">
        <f aca="false">+[1]data1cf!E128</f>
        <v>43197.814940449</v>
      </c>
      <c r="G128" s="392" t="n">
        <f aca="false">+[1]data1cf!F128</f>
        <v>41014.591601992</v>
      </c>
      <c r="H128" s="392" t="n">
        <f aca="false">+[1]data1cf!G128</f>
        <v>38372.2147217733</v>
      </c>
      <c r="I128" s="392" t="n">
        <f aca="false">+[1]data1cf!H128</f>
        <v>36150.1330868282</v>
      </c>
      <c r="J128" s="392" t="n">
        <f aca="false">+[1]data1cf!I128</f>
        <v>35329.3818997663</v>
      </c>
      <c r="K128" s="392" t="n">
        <f aca="false">+[1]data1cf!J128</f>
        <v>34098.3993247667</v>
      </c>
      <c r="L128" s="392" t="n">
        <f aca="false">+[1]data1cf!K128</f>
        <v>32990.7632441687</v>
      </c>
      <c r="M128" s="392" t="n">
        <f aca="false">+[1]data1cf!L128</f>
        <v>32009.8840566898</v>
      </c>
      <c r="N128" s="392" t="n">
        <f aca="false">+[1]data1cf!M128</f>
        <v>31133.2537621565</v>
      </c>
      <c r="O128" s="392" t="n">
        <f aca="false">+[1]data1cf!N128</f>
        <v>29920.256226589</v>
      </c>
      <c r="P128" s="392" t="n">
        <f aca="false">+[1]data1cf!O128</f>
        <v>37170.7329573687</v>
      </c>
      <c r="Q128" s="392" t="n">
        <f aca="false">+[1]data1cf!P128</f>
        <v>44763.8046846191</v>
      </c>
      <c r="R128" s="392" t="n">
        <f aca="false">+[1]data1cf!Q128</f>
        <v>33903.2306563377</v>
      </c>
      <c r="S128" s="392" t="n">
        <f aca="false">+[1]data1cf!R128</f>
        <v>22640.3069463641</v>
      </c>
      <c r="T128" s="392" t="n">
        <f aca="false">+[1]data1cf!S128</f>
        <v>22137.1100878999</v>
      </c>
      <c r="U128" s="392" t="n">
        <f aca="false">+[1]data1cf!T128</f>
        <v>21633.5712264059</v>
      </c>
      <c r="V128" s="392" t="n">
        <f aca="false">+[1]data1cf!U128</f>
        <v>21346.0036218989</v>
      </c>
      <c r="W128" s="392" t="n">
        <f aca="false">+[1]data1cf!V128</f>
        <v>20625.4261461622</v>
      </c>
      <c r="X128" s="392" t="n">
        <f aca="false">+[1]data1cf!W128</f>
        <v>20120.7984745884</v>
      </c>
      <c r="Y128" s="392" t="n">
        <f aca="false">+[1]data1cf!X128</f>
        <v>19615.7858755916</v>
      </c>
      <c r="Z128" s="392" t="n">
        <f aca="false">+[1]data1cf!Y128</f>
        <v>19325.4510619158</v>
      </c>
      <c r="AA128" s="392" t="n">
        <f aca="false">+[1]data1cf!Z128</f>
        <v>18604.5593576034</v>
      </c>
      <c r="AB128" s="392" t="n">
        <f aca="false">+[1]data1cf!AA128</f>
        <v>18098.3212932694</v>
      </c>
      <c r="AC128" s="392" t="n">
        <f aca="false">+[1]data1cf!AB128</f>
        <v>17591.6499897296</v>
      </c>
      <c r="AD128" s="392" t="n">
        <f aca="false">+[1]data1cf!AC128</f>
        <v>17299.828806745</v>
      </c>
      <c r="AE128" s="392" t="n">
        <f aca="false">+[1]data1cf!AD128</f>
        <v>16576.9552864124</v>
      </c>
      <c r="AF128" s="392" t="n">
        <f aca="false">+[1]data1cf!AE128</f>
        <v>2661.52075432238</v>
      </c>
      <c r="AG128" s="392"/>
      <c r="AH128" s="393" t="n">
        <f aca="false">XNPV(0.1,B128:AF128,$B$1:$AF$1)</f>
        <v>163531.2924299</v>
      </c>
      <c r="AI128" s="393" t="n">
        <f aca="false">SUMPRODUCT(B128:AA128,$B$1010:$AA$1010)</f>
        <v>268066.842763079</v>
      </c>
      <c r="AJ128" s="394" t="n">
        <f aca="false">SUMPRODUCT(B128:AF128,$B$1012:$AF$1012)</f>
        <v>235712.903108767</v>
      </c>
      <c r="AK128" s="395" t="n">
        <f aca="false">XIRR(B128:AF128,$B$1:$AF$1)</f>
        <v>0.223567218715215</v>
      </c>
      <c r="AL128" s="396" t="n">
        <f aca="false">1-EXP(-(1/0.25)*(AI128/ABS($AI$1010)))</f>
        <v>0.984107628221528</v>
      </c>
    </row>
    <row r="129" customFormat="false" ht="12.75" hidden="false" customHeight="false" outlineLevel="0" collapsed="false">
      <c r="A129" s="386"/>
      <c r="B129" s="392" t="n">
        <f aca="false">+[1]data1cf!A129</f>
        <v>-167453.930289862</v>
      </c>
      <c r="C129" s="392" t="n">
        <f aca="false">+[1]data1cf!B129</f>
        <v>31899.2281283611</v>
      </c>
      <c r="D129" s="392" t="n">
        <f aca="false">+[1]data1cf!C129</f>
        <v>66778.8621350536</v>
      </c>
      <c r="E129" s="392" t="n">
        <f aca="false">+[1]data1cf!D129</f>
        <v>68335.0199707804</v>
      </c>
      <c r="F129" s="392" t="n">
        <f aca="false">+[1]data1cf!E129</f>
        <v>49632.4623474423</v>
      </c>
      <c r="G129" s="392" t="n">
        <f aca="false">+[1]data1cf!F129</f>
        <v>47334.623306031</v>
      </c>
      <c r="H129" s="392" t="n">
        <f aca="false">+[1]data1cf!G129</f>
        <v>44668.4094718294</v>
      </c>
      <c r="I129" s="392" t="n">
        <f aca="false">+[1]data1cf!H129</f>
        <v>42395.0400833823</v>
      </c>
      <c r="J129" s="392" t="n">
        <f aca="false">+[1]data1cf!I129</f>
        <v>41427.4325081662</v>
      </c>
      <c r="K129" s="392" t="n">
        <f aca="false">+[1]data1cf!J129</f>
        <v>40031.6807661376</v>
      </c>
      <c r="L129" s="392" t="n">
        <f aca="false">+[1]data1cf!K129</f>
        <v>38777.7753925305</v>
      </c>
      <c r="M129" s="392" t="n">
        <f aca="false">+[1]data1cf!L129</f>
        <v>37640.5667941331</v>
      </c>
      <c r="N129" s="392" t="n">
        <f aca="false">+[1]data1cf!M129</f>
        <v>36625.535598209</v>
      </c>
      <c r="O129" s="392" t="n">
        <f aca="false">+[1]data1cf!N129</f>
        <v>35254.543433325</v>
      </c>
      <c r="P129" s="392" t="n">
        <f aca="false">+[1]data1cf!O129</f>
        <v>41621.1822260644</v>
      </c>
      <c r="Q129" s="392" t="n">
        <f aca="false">+[1]data1cf!P129</f>
        <v>48378.77969883</v>
      </c>
      <c r="R129" s="392" t="n">
        <f aca="false">+[1]data1cf!Q129</f>
        <v>38427.5750117703</v>
      </c>
      <c r="S129" s="392" t="n">
        <f aca="false">+[1]data1cf!R129</f>
        <v>28063.9862688874</v>
      </c>
      <c r="T129" s="392" t="n">
        <f aca="false">+[1]data1cf!S129</f>
        <v>27528.2708679087</v>
      </c>
      <c r="U129" s="392" t="n">
        <f aca="false">+[1]data1cf!T129</f>
        <v>26994.1203275088</v>
      </c>
      <c r="V129" s="392" t="n">
        <f aca="false">+[1]data1cf!U129</f>
        <v>26682.024707536</v>
      </c>
      <c r="W129" s="392" t="n">
        <f aca="false">+[1]data1cf!V129</f>
        <v>25930.7030200899</v>
      </c>
      <c r="X129" s="392" t="n">
        <f aca="false">+[1]data1cf!W129</f>
        <v>25401.5344120802</v>
      </c>
      <c r="Y129" s="392" t="n">
        <f aca="false">+[1]data1cf!X129</f>
        <v>24874.1270684385</v>
      </c>
      <c r="Z129" s="392" t="n">
        <f aca="false">+[1]data1cf!Y129</f>
        <v>24567.542826648</v>
      </c>
      <c r="AA129" s="392" t="n">
        <f aca="false">+[1]data1cf!Z129</f>
        <v>23824.8091111209</v>
      </c>
      <c r="AB129" s="392" t="n">
        <f aca="false">+[1]data1cf!AA129</f>
        <v>23303.0089762752</v>
      </c>
      <c r="AC129" s="392" t="n">
        <f aca="false">+[1]data1cf!AB129</f>
        <v>22783.1911599923</v>
      </c>
      <c r="AD129" s="392" t="n">
        <f aca="false">+[1]data1cf!AC129</f>
        <v>22484.4856346724</v>
      </c>
      <c r="AE129" s="392" t="n">
        <f aca="false">+[1]data1cf!AD129</f>
        <v>21749.7421454293</v>
      </c>
      <c r="AF129" s="392" t="n">
        <f aca="false">+[1]data1cf!AE129</f>
        <v>9021.93797382926</v>
      </c>
      <c r="AG129" s="392"/>
      <c r="AH129" s="393" t="n">
        <f aca="false">XNPV(0.1,B129:AF129,$B$1:$AF$1)</f>
        <v>235471.871676024</v>
      </c>
      <c r="AI129" s="393" t="n">
        <f aca="false">SUMPRODUCT(B129:AA129,$B$1010:$AA$1010)</f>
        <v>357248.487543801</v>
      </c>
      <c r="AJ129" s="394" t="n">
        <f aca="false">SUMPRODUCT(B129:AF129,$B$1012:$AF$1012)</f>
        <v>320821.832263783</v>
      </c>
      <c r="AK129" s="395" t="n">
        <f aca="false">XIRR(B129:AF129,$B$1:$AF$1)</f>
        <v>0.288654334089204</v>
      </c>
      <c r="AL129" s="396" t="n">
        <f aca="false">1-EXP(-(1/0.25)*(AI129/ABS($AI$1010)))</f>
        <v>0.995993618112545</v>
      </c>
    </row>
    <row r="130" customFormat="false" ht="12.75" hidden="false" customHeight="false" outlineLevel="0" collapsed="false">
      <c r="A130" s="386"/>
      <c r="B130" s="392" t="n">
        <f aca="false">+[1]data1cf!A130</f>
        <v>-187942.693618749</v>
      </c>
      <c r="C130" s="392" t="n">
        <f aca="false">+[1]data1cf!B130</f>
        <v>23963.7647955665</v>
      </c>
      <c r="D130" s="392" t="n">
        <f aca="false">+[1]data1cf!C130</f>
        <v>61715.8272099696</v>
      </c>
      <c r="E130" s="392" t="n">
        <f aca="false">+[1]data1cf!D130</f>
        <v>62353.4981866213</v>
      </c>
      <c r="F130" s="392" t="n">
        <f aca="false">+[1]data1cf!E130</f>
        <v>47124.6107885879</v>
      </c>
      <c r="G130" s="392" t="n">
        <f aca="false">+[1]data1cf!F130</f>
        <v>44786.2250814554</v>
      </c>
      <c r="H130" s="392" t="n">
        <f aca="false">+[1]data1cf!G130</f>
        <v>41992.8064871812</v>
      </c>
      <c r="I130" s="392" t="n">
        <f aca="false">+[1]data1cf!H130</f>
        <v>39632.6521277883</v>
      </c>
      <c r="J130" s="392" t="n">
        <f aca="false">+[1]data1cf!I130</f>
        <v>38712.243885038</v>
      </c>
      <c r="K130" s="392" t="n">
        <f aca="false">+[1]data1cf!J130</f>
        <v>37359.9140428249</v>
      </c>
      <c r="L130" s="392" t="n">
        <f aca="false">+[1]data1cf!K130</f>
        <v>36140.7399242214</v>
      </c>
      <c r="M130" s="392" t="n">
        <f aca="false">+[1]data1cf!L130</f>
        <v>35051.6036989999</v>
      </c>
      <c r="N130" s="392" t="n">
        <f aca="false">+[1]data1cf!M130</f>
        <v>34075.0999844301</v>
      </c>
      <c r="O130" s="392" t="n">
        <f aca="false">+[1]data1cf!N130</f>
        <v>32744.3158514204</v>
      </c>
      <c r="P130" s="392" t="n">
        <f aca="false">+[1]data1cf!O130</f>
        <v>40073.3323656527</v>
      </c>
      <c r="Q130" s="392" t="n">
        <f aca="false">+[1]data1cf!P130</f>
        <v>47780.54774618</v>
      </c>
      <c r="R130" s="392" t="n">
        <f aca="false">+[1]data1cf!Q130</f>
        <v>36651.8312744684</v>
      </c>
      <c r="S130" s="392" t="n">
        <f aca="false">+[1]data1cf!R130</f>
        <v>25103.1075505827</v>
      </c>
      <c r="T130" s="392" t="n">
        <f aca="false">+[1]data1cf!S130</f>
        <v>24561.2463749012</v>
      </c>
      <c r="U130" s="392" t="n">
        <f aca="false">+[1]data1cf!T130</f>
        <v>24019.6995159108</v>
      </c>
      <c r="V130" s="392" t="n">
        <f aca="false">+[1]data1cf!U130</f>
        <v>23703.884476231</v>
      </c>
      <c r="W130" s="392" t="n">
        <f aca="false">+[1]data1cf!V130</f>
        <v>22937.5867488909</v>
      </c>
      <c r="X130" s="392" t="n">
        <f aca="false">+[1]data1cf!W130</f>
        <v>22397.0405570044</v>
      </c>
      <c r="Y130" s="392" t="n">
        <f aca="false">+[1]data1cf!X130</f>
        <v>21856.8481313229</v>
      </c>
      <c r="Z130" s="392" t="n">
        <f aca="false">+[1]data1cf!Y130</f>
        <v>21540.7712552034</v>
      </c>
      <c r="AA130" s="392" t="n">
        <f aca="false">+[1]data1cf!Z130</f>
        <v>20777.5673489084</v>
      </c>
      <c r="AB130" s="392" t="n">
        <f aca="false">+[1]data1cf!AA130</f>
        <v>20238.5011828683</v>
      </c>
      <c r="AC130" s="392" t="n">
        <f aca="false">+[1]data1cf!AB130</f>
        <v>19699.8331838084</v>
      </c>
      <c r="AD130" s="392" t="n">
        <f aca="false">+[1]data1cf!AC130</f>
        <v>19385.194422666</v>
      </c>
      <c r="AE130" s="392" t="n">
        <f aca="false">+[1]data1cf!AD130</f>
        <v>18623.7398250172</v>
      </c>
      <c r="AF130" s="392" t="n">
        <f aca="false">+[1]data1cf!AE130</f>
        <v>4377.56631961463</v>
      </c>
      <c r="AG130" s="392"/>
      <c r="AH130" s="393" t="n">
        <f aca="false">XNPV(0.1,B130:AF130,$B$1:$AF$1)</f>
        <v>181165.630757261</v>
      </c>
      <c r="AI130" s="393" t="n">
        <f aca="false">SUMPRODUCT(B130:AA130,$B$1010:$AA$1010)</f>
        <v>294495.243022087</v>
      </c>
      <c r="AJ130" s="394" t="n">
        <f aca="false">SUMPRODUCT(B130:AF130,$B$1012:$AF$1012)</f>
        <v>259701.92236263</v>
      </c>
      <c r="AK130" s="395" t="n">
        <f aca="false">XIRR(B130:AF130,$B$1:$AF$1)</f>
        <v>0.228876886784749</v>
      </c>
      <c r="AL130" s="396" t="n">
        <f aca="false">1-EXP(-(1/0.25)*(AI130/ABS($AI$1010)))</f>
        <v>0.989435571933088</v>
      </c>
    </row>
    <row r="131" customFormat="false" ht="12.75" hidden="false" customHeight="false" outlineLevel="0" collapsed="false">
      <c r="A131" s="386"/>
      <c r="B131" s="392" t="n">
        <f aca="false">+[1]data1cf!A131</f>
        <v>-180629.864816788</v>
      </c>
      <c r="C131" s="392" t="n">
        <f aca="false">+[1]data1cf!B131</f>
        <v>25433.8596865146</v>
      </c>
      <c r="D131" s="392" t="n">
        <f aca="false">+[1]data1cf!C131</f>
        <v>62311.5270959926</v>
      </c>
      <c r="E131" s="392" t="n">
        <f aca="false">+[1]data1cf!D131</f>
        <v>59883.4936900638</v>
      </c>
      <c r="F131" s="392" t="n">
        <f aca="false">+[1]data1cf!E131</f>
        <v>45457.991919401</v>
      </c>
      <c r="G131" s="392" t="n">
        <f aca="false">+[1]data1cf!F131</f>
        <v>43219.0258185814</v>
      </c>
      <c r="H131" s="392" t="n">
        <f aca="false">+[1]data1cf!G131</f>
        <v>40543.4751900227</v>
      </c>
      <c r="I131" s="392" t="n">
        <f aca="false">+[1]data1cf!H131</f>
        <v>38283.977967053</v>
      </c>
      <c r="J131" s="392" t="n">
        <f aca="false">+[1]data1cf!I131</f>
        <v>37409.8196455541</v>
      </c>
      <c r="K131" s="392" t="n">
        <f aca="false">+[1]data1cf!J131</f>
        <v>36117.1831922571</v>
      </c>
      <c r="L131" s="392" t="n">
        <f aca="false">+[1]data1cf!K131</f>
        <v>34954.1223348666</v>
      </c>
      <c r="M131" s="392" t="n">
        <f aca="false">+[1]data1cf!L131</f>
        <v>33915.9963954232</v>
      </c>
      <c r="N131" s="392" t="n">
        <f aca="false">+[1]data1cf!M131</f>
        <v>32987.9520807449</v>
      </c>
      <c r="O131" s="392" t="n">
        <f aca="false">+[1]data1cf!N131</f>
        <v>31715.5760178741</v>
      </c>
      <c r="P131" s="392" t="n">
        <f aca="false">+[1]data1cf!O131</f>
        <v>38767.8770853671</v>
      </c>
      <c r="Q131" s="392" t="n">
        <f aca="false">+[1]data1cf!P131</f>
        <v>46180.8674087999</v>
      </c>
      <c r="R131" s="392" t="n">
        <f aca="false">+[1]data1cf!Q131</f>
        <v>35490.1553822944</v>
      </c>
      <c r="S131" s="392" t="n">
        <f aca="false">+[1]data1cf!R131</f>
        <v>24391.4733720628</v>
      </c>
      <c r="T131" s="392" t="n">
        <f aca="false">+[1]data1cf!S131</f>
        <v>23873.4348372728</v>
      </c>
      <c r="U131" s="392" t="n">
        <f aca="false">+[1]data1cf!T131</f>
        <v>23355.6319007793</v>
      </c>
      <c r="V131" s="392" t="n">
        <f aca="false">+[1]data1cf!U131</f>
        <v>23057.0360218097</v>
      </c>
      <c r="W131" s="392" t="n">
        <f aca="false">+[1]data1cf!V131</f>
        <v>22320.7613065155</v>
      </c>
      <c r="X131" s="392" t="n">
        <f aca="false">+[1]data1cf!W131</f>
        <v>21803.7084271197</v>
      </c>
      <c r="Y131" s="392" t="n">
        <f aca="false">+[1]data1cf!X131</f>
        <v>21286.920715682</v>
      </c>
      <c r="Z131" s="392" t="n">
        <f aca="false">+[1]data1cf!Y131</f>
        <v>20988.0027574751</v>
      </c>
      <c r="AA131" s="392" t="n">
        <f aca="false">+[1]data1cf!Z131</f>
        <v>20254.1728554876</v>
      </c>
      <c r="AB131" s="392" t="n">
        <f aca="false">+[1]data1cf!AA131</f>
        <v>19738.2293399213</v>
      </c>
      <c r="AC131" s="392" t="n">
        <f aca="false">+[1]data1cf!AB131</f>
        <v>19222.5842732281</v>
      </c>
      <c r="AD131" s="392" t="n">
        <f aca="false">+[1]data1cf!AC131</f>
        <v>18924.9623870711</v>
      </c>
      <c r="AE131" s="392" t="n">
        <f aca="false">+[1]data1cf!AD131</f>
        <v>18192.22556893</v>
      </c>
      <c r="AF131" s="392" t="n">
        <f aca="false">+[1]data1cf!AE131</f>
        <v>4502.16433135796</v>
      </c>
      <c r="AG131" s="392"/>
      <c r="AH131" s="393" t="n">
        <f aca="false">XNPV(0.1,B131:AF131,$B$1:$AF$1)</f>
        <v>180297.662515727</v>
      </c>
      <c r="AI131" s="393" t="n">
        <f aca="false">SUMPRODUCT(B131:AA131,$B$1010:$AA$1010)</f>
        <v>290204.218300724</v>
      </c>
      <c r="AJ131" s="394" t="n">
        <f aca="false">SUMPRODUCT(B131:AF131,$B$1012:$AF$1012)</f>
        <v>256538.703015646</v>
      </c>
      <c r="AK131" s="395" t="n">
        <f aca="false">XIRR(B131:AF131,$B$1:$AF$1)</f>
        <v>0.235035584776796</v>
      </c>
      <c r="AL131" s="396" t="n">
        <f aca="false">1-EXP(-(1/0.25)*(AI131/ABS($AI$1010)))</f>
        <v>0.988711399828287</v>
      </c>
    </row>
    <row r="132" customFormat="false" ht="12.75" hidden="false" customHeight="false" outlineLevel="0" collapsed="false">
      <c r="A132" s="386"/>
      <c r="B132" s="392" t="n">
        <f aca="false">+[1]data1cf!A132</f>
        <v>-201884.220627633</v>
      </c>
      <c r="C132" s="392" t="n">
        <f aca="false">+[1]data1cf!B132</f>
        <v>18027.8057174759</v>
      </c>
      <c r="D132" s="392" t="n">
        <f aca="false">+[1]data1cf!C132</f>
        <v>59775.4552831316</v>
      </c>
      <c r="E132" s="392" t="n">
        <f aca="false">+[1]data1cf!D132</f>
        <v>58249.2863146438</v>
      </c>
      <c r="F132" s="392" t="n">
        <f aca="false">+[1]data1cf!E132</f>
        <v>43378.838250499</v>
      </c>
      <c r="G132" s="392" t="n">
        <f aca="false">+[1]data1cf!F132</f>
        <v>41080.487136712</v>
      </c>
      <c r="H132" s="392" t="n">
        <f aca="false">+[1]data1cf!G132</f>
        <v>38258.2006406347</v>
      </c>
      <c r="I132" s="392" t="n">
        <f aca="false">+[1]data1cf!H132</f>
        <v>35894.4654691615</v>
      </c>
      <c r="J132" s="392" t="n">
        <f aca="false">+[1]data1cf!I132</f>
        <v>35056.4030273808</v>
      </c>
      <c r="K132" s="392" t="n">
        <f aca="false">+[1]data1cf!J132</f>
        <v>33793.4773099217</v>
      </c>
      <c r="L132" s="392" t="n">
        <f aca="false">+[1]data1cf!K132</f>
        <v>32652.4744518046</v>
      </c>
      <c r="M132" s="392" t="n">
        <f aca="false">+[1]data1cf!L132</f>
        <v>31650.3157362099</v>
      </c>
      <c r="N132" s="392" t="n">
        <f aca="false">+[1]data1cf!M132</f>
        <v>30749.5520270785</v>
      </c>
      <c r="O132" s="392" t="n">
        <f aca="false">+[1]data1cf!N132</f>
        <v>29504.0487787871</v>
      </c>
      <c r="P132" s="392" t="n">
        <f aca="false">+[1]data1cf!O132</f>
        <v>37541.0707983578</v>
      </c>
      <c r="Q132" s="392" t="n">
        <f aca="false">+[1]data1cf!P132</f>
        <v>45930.0449145638</v>
      </c>
      <c r="R132" s="392" t="n">
        <f aca="false">+[1]data1cf!Q132</f>
        <v>34014.2063913294</v>
      </c>
      <c r="S132" s="392" t="n">
        <f aca="false">+[1]data1cf!R132</f>
        <v>21680.5899558626</v>
      </c>
      <c r="T132" s="392" t="n">
        <f aca="false">+[1]data1cf!S132</f>
        <v>21151.7652115538</v>
      </c>
      <c r="U132" s="392" t="n">
        <f aca="false">+[1]data1cf!T132</f>
        <v>20621.9858682067</v>
      </c>
      <c r="V132" s="392" t="n">
        <f aca="false">+[1]data1cf!U132</f>
        <v>20316.2908321523</v>
      </c>
      <c r="W132" s="392" t="n">
        <f aca="false">+[1]data1cf!V132</f>
        <v>19559.4479733746</v>
      </c>
      <c r="X132" s="392" t="n">
        <f aca="false">+[1]data1cf!W132</f>
        <v>19026.6295427555</v>
      </c>
      <c r="Y132" s="392" t="n">
        <f aca="false">+[1]data1cf!X132</f>
        <v>18492.7367025091</v>
      </c>
      <c r="Z132" s="392" t="n">
        <f aca="false">+[1]data1cf!Y132</f>
        <v>18181.1631421523</v>
      </c>
      <c r="AA132" s="392" t="n">
        <f aca="false">+[1]data1cf!Z132</f>
        <v>17421.5978970098</v>
      </c>
      <c r="AB132" s="392" t="n">
        <f aca="false">+[1]data1cf!AA132</f>
        <v>16884.2845372643</v>
      </c>
      <c r="AC132" s="392" t="n">
        <f aca="false">+[1]data1cf!AB132</f>
        <v>16345.7619200176</v>
      </c>
      <c r="AD132" s="392" t="n">
        <f aca="false">+[1]data1cf!AC132</f>
        <v>16029.3009196554</v>
      </c>
      <c r="AE132" s="392" t="n">
        <f aca="false">+[1]data1cf!AD132</f>
        <v>15264.9427137884</v>
      </c>
      <c r="AF132" s="392" t="n">
        <f aca="false">+[1]data1cf!AE132</f>
        <v>-3.115117302008</v>
      </c>
      <c r="AG132" s="392"/>
      <c r="AH132" s="393" t="n">
        <f aca="false">XNPV(0.1,B132:AF132,$B$1:$AF$1)</f>
        <v>133358.157722894</v>
      </c>
      <c r="AI132" s="393" t="n">
        <f aca="false">SUMPRODUCT(B132:AA132,$B$1010:$AA$1010)</f>
        <v>236384.285064102</v>
      </c>
      <c r="AJ132" s="394" t="n">
        <f aca="false">SUMPRODUCT(B132:AF132,$B$1012:$AF$1012)</f>
        <v>203894.529597001</v>
      </c>
      <c r="AK132" s="395" t="n">
        <f aca="false">XIRR(B132:AF132,$B$1:$AF$1)</f>
        <v>0.190460620748145</v>
      </c>
      <c r="AL132" s="396" t="n">
        <f aca="false">1-EXP(-(1/0.25)*(AI132/ABS($AI$1010)))</f>
        <v>0.97407083921789</v>
      </c>
    </row>
    <row r="133" customFormat="false" ht="12.75" hidden="false" customHeight="false" outlineLevel="0" collapsed="false">
      <c r="A133" s="386"/>
      <c r="B133" s="392" t="n">
        <f aca="false">+[1]data1cf!A133</f>
        <v>-181334.620282935</v>
      </c>
      <c r="C133" s="392" t="n">
        <f aca="false">+[1]data1cf!B133</f>
        <v>25811.306885138</v>
      </c>
      <c r="D133" s="392" t="n">
        <f aca="false">+[1]data1cf!C133</f>
        <v>65837.8893750559</v>
      </c>
      <c r="E133" s="392" t="n">
        <f aca="false">+[1]data1cf!D133</f>
        <v>61853.8613313401</v>
      </c>
      <c r="F133" s="392" t="n">
        <f aca="false">+[1]data1cf!E133</f>
        <v>46870.1387701891</v>
      </c>
      <c r="G133" s="392" t="n">
        <f aca="false">+[1]data1cf!F133</f>
        <v>44580.0900425634</v>
      </c>
      <c r="H133" s="392" t="n">
        <f aca="false">+[1]data1cf!G133</f>
        <v>41857.776753846</v>
      </c>
      <c r="I133" s="392" t="n">
        <f aca="false">+[1]data1cf!H133</f>
        <v>39554.53576416</v>
      </c>
      <c r="J133" s="392" t="n">
        <f aca="false">+[1]data1cf!I133</f>
        <v>38645.0944721983</v>
      </c>
      <c r="K133" s="392" t="n">
        <f aca="false">+[1]data1cf!J133</f>
        <v>37309.9703293492</v>
      </c>
      <c r="L133" s="392" t="n">
        <f aca="false">+[1]data1cf!K133</f>
        <v>36108.031299186</v>
      </c>
      <c r="M133" s="392" t="n">
        <f aca="false">+[1]data1cf!L133</f>
        <v>35031.6857046324</v>
      </c>
      <c r="N133" s="392" t="n">
        <f aca="false">+[1]data1cf!M133</f>
        <v>34068.5781815263</v>
      </c>
      <c r="O133" s="392" t="n">
        <f aca="false">+[1]data1cf!N133</f>
        <v>32755.0266548437</v>
      </c>
      <c r="P133" s="392" t="n">
        <f aca="false">+[1]data1cf!O133</f>
        <v>39801.3722574214</v>
      </c>
      <c r="Q133" s="392" t="n">
        <f aca="false">+[1]data1cf!P133</f>
        <v>47220.8738703977</v>
      </c>
      <c r="R133" s="392" t="n">
        <f aca="false">+[1]data1cf!Q133</f>
        <v>36479.2891729768</v>
      </c>
      <c r="S133" s="392" t="n">
        <f aca="false">+[1]data1cf!R133</f>
        <v>25324.0228899857</v>
      </c>
      <c r="T133" s="392" t="n">
        <f aca="false">+[1]data1cf!S133</f>
        <v>24793.1215876591</v>
      </c>
      <c r="U133" s="392" t="n">
        <f aca="false">+[1]data1cf!T133</f>
        <v>24262.7199892041</v>
      </c>
      <c r="V133" s="392" t="n">
        <f aca="false">+[1]data1cf!U133</f>
        <v>23954.7007831171</v>
      </c>
      <c r="W133" s="392" t="n">
        <f aca="false">+[1]data1cf!V133</f>
        <v>23203.4763181062</v>
      </c>
      <c r="X133" s="392" t="n">
        <f aca="false">+[1]data1cf!W133</f>
        <v>22674.6655903883</v>
      </c>
      <c r="Y133" s="392" t="n">
        <f aca="false">+[1]data1cf!X133</f>
        <v>22146.41728378</v>
      </c>
      <c r="Z133" s="392" t="n">
        <f aca="false">+[1]data1cf!Y133</f>
        <v>21839.1179297333</v>
      </c>
      <c r="AA133" s="392" t="n">
        <f aca="false">+[1]data1cf!Z133</f>
        <v>21091.6759306046</v>
      </c>
      <c r="AB133" s="392" t="n">
        <f aca="false">+[1]data1cf!AA133</f>
        <v>20565.2181630265</v>
      </c>
      <c r="AC133" s="392" t="n">
        <f aca="false">+[1]data1cf!AB133</f>
        <v>20039.3934053622</v>
      </c>
      <c r="AD133" s="392" t="n">
        <f aca="false">+[1]data1cf!AC133</f>
        <v>19734.5962758494</v>
      </c>
      <c r="AE133" s="392" t="n">
        <f aca="false">+[1]data1cf!AD133</f>
        <v>18989.7194506739</v>
      </c>
      <c r="AF133" s="392" t="n">
        <f aca="false">+[1]data1cf!AE133</f>
        <v>5239.13790209671</v>
      </c>
      <c r="AG133" s="392"/>
      <c r="AH133" s="393" t="n">
        <f aca="false">XNPV(0.1,B133:AF133,$B$1:$AF$1)</f>
        <v>192225.223061301</v>
      </c>
      <c r="AI133" s="393" t="n">
        <f aca="false">SUMPRODUCT(B133:AA133,$B$1010:$AA$1010)</f>
        <v>305769.675028866</v>
      </c>
      <c r="AJ133" s="394" t="n">
        <f aca="false">SUMPRODUCT(B133:AF133,$B$1012:$AF$1012)</f>
        <v>271112.610647393</v>
      </c>
      <c r="AK133" s="395" t="n">
        <f aca="false">XIRR(B133:AF133,$B$1:$AF$1)</f>
        <v>0.243265296876134</v>
      </c>
      <c r="AL133" s="396" t="n">
        <f aca="false">1-EXP(-(1/0.25)*(AI133/ABS($AI$1010)))</f>
        <v>0.991124535924687</v>
      </c>
    </row>
    <row r="134" customFormat="false" ht="12.75" hidden="false" customHeight="false" outlineLevel="0" collapsed="false">
      <c r="A134" s="386"/>
      <c r="B134" s="392" t="n">
        <f aca="false">+[1]data1cf!A134</f>
        <v>-208803.190376595</v>
      </c>
      <c r="C134" s="392" t="n">
        <f aca="false">+[1]data1cf!B134</f>
        <v>9964.50549749048</v>
      </c>
      <c r="D134" s="392" t="n">
        <f aca="false">+[1]data1cf!C134</f>
        <v>53227.4503622212</v>
      </c>
      <c r="E134" s="392" t="n">
        <f aca="false">+[1]data1cf!D134</f>
        <v>52561.037086261</v>
      </c>
      <c r="F134" s="392" t="n">
        <f aca="false">+[1]data1cf!E134</f>
        <v>36541.5542787207</v>
      </c>
      <c r="G134" s="392" t="n">
        <f aca="false">+[1]data1cf!F134</f>
        <v>34428.1548182893</v>
      </c>
      <c r="H134" s="392" t="n">
        <f aca="false">+[1]data1cf!G134</f>
        <v>31732.3686775933</v>
      </c>
      <c r="I134" s="392" t="n">
        <f aca="false">+[1]data1cf!H134</f>
        <v>29502.2727153544</v>
      </c>
      <c r="J134" s="392" t="n">
        <f aca="false">+[1]data1cf!I134</f>
        <v>28827.6953061725</v>
      </c>
      <c r="K134" s="392" t="n">
        <f aca="false">+[1]data1cf!J134</f>
        <v>27755.2628144974</v>
      </c>
      <c r="L134" s="392" t="n">
        <f aca="false">+[1]data1cf!K134</f>
        <v>26786.1930541949</v>
      </c>
      <c r="M134" s="392" t="n">
        <f aca="false">+[1]data1cf!L134</f>
        <v>25959.6746249235</v>
      </c>
      <c r="N134" s="392" t="n">
        <f aca="false">+[1]data1cf!M134</f>
        <v>25217.3964262269</v>
      </c>
      <c r="O134" s="392" t="n">
        <f aca="false">+[1]data1cf!N134</f>
        <v>24155.6130816774</v>
      </c>
      <c r="P134" s="392" t="n">
        <f aca="false">+[1]data1cf!O134</f>
        <v>32673.7755512282</v>
      </c>
      <c r="Q134" s="392" t="n">
        <f aca="false">+[1]data1cf!P134</f>
        <v>41487.9865188519</v>
      </c>
      <c r="R134" s="392" t="n">
        <f aca="false">+[1]data1cf!Q134</f>
        <v>29215.9631142503</v>
      </c>
      <c r="S134" s="392" t="n">
        <f aca="false">+[1]data1cf!R134</f>
        <v>16545.3732112836</v>
      </c>
      <c r="T134" s="392" t="n">
        <f aca="false">+[1]data1cf!S134</f>
        <v>16065.0511356485</v>
      </c>
      <c r="U134" s="392" t="n">
        <f aca="false">+[1]data1cf!T134</f>
        <v>15582.1243399471</v>
      </c>
      <c r="V134" s="392" t="n">
        <f aca="false">+[1]data1cf!U134</f>
        <v>15312.3346907603</v>
      </c>
      <c r="W134" s="392" t="n">
        <f aca="false">+[1]data1cf!V134</f>
        <v>14608.1416776898</v>
      </c>
      <c r="X134" s="392" t="n">
        <f aca="false">+[1]data1cf!W134</f>
        <v>14116.9224248582</v>
      </c>
      <c r="Y134" s="392" t="n">
        <f aca="false">+[1]data1cf!X134</f>
        <v>13622.7715366445</v>
      </c>
      <c r="Z134" s="392" t="n">
        <f aca="false">+[1]data1cf!Y134</f>
        <v>13340.1944062794</v>
      </c>
      <c r="AA134" s="392" t="n">
        <f aca="false">+[1]data1cf!Z134</f>
        <v>12625.3204193532</v>
      </c>
      <c r="AB134" s="392" t="n">
        <f aca="false">+[1]data1cf!AA134</f>
        <v>12121.8362975829</v>
      </c>
      <c r="AC134" s="392" t="n">
        <f aca="false">+[1]data1cf!AB134</f>
        <v>11615.0525943624</v>
      </c>
      <c r="AD134" s="392" t="n">
        <f aca="false">+[1]data1cf!AC134</f>
        <v>11319.7053891878</v>
      </c>
      <c r="AE134" s="392" t="n">
        <f aca="false">+[1]data1cf!AD134</f>
        <v>10591.1875241732</v>
      </c>
      <c r="AF134" s="392" t="n">
        <f aca="false">+[1]data1cf!AE134</f>
        <v>-5156.46443766581</v>
      </c>
      <c r="AG134" s="392"/>
      <c r="AH134" s="393" t="n">
        <f aca="false">XNPV(0.1,B134:AF134,$B$1:$AF$1)</f>
        <v>69341.595727476</v>
      </c>
      <c r="AI134" s="393" t="n">
        <f aca="false">SUMPRODUCT(B134:AA134,$B$1010:$AA$1010)</f>
        <v>154936.924029067</v>
      </c>
      <c r="AJ134" s="394" t="n">
        <f aca="false">SUMPRODUCT(B134:AF134,$B$1012:$AF$1012)</f>
        <v>126852.029908567</v>
      </c>
      <c r="AK134" s="395" t="n">
        <f aca="false">XIRR(B134:AF134,$B$1:$AF$1)</f>
        <v>0.147283286036553</v>
      </c>
      <c r="AL134" s="396" t="n">
        <f aca="false">1-EXP(-(1/0.25)*(AI134/ABS($AI$1010)))</f>
        <v>0.908730556791404</v>
      </c>
    </row>
    <row r="135" customFormat="false" ht="12.75" hidden="false" customHeight="false" outlineLevel="0" collapsed="false">
      <c r="A135" s="386"/>
      <c r="B135" s="392" t="n">
        <f aca="false">+[1]data1cf!A135</f>
        <v>-183988.82362153</v>
      </c>
      <c r="C135" s="392" t="n">
        <f aca="false">+[1]data1cf!B135</f>
        <v>27666.5060950959</v>
      </c>
      <c r="D135" s="392" t="n">
        <f aca="false">+[1]data1cf!C135</f>
        <v>65495.0763836645</v>
      </c>
      <c r="E135" s="392" t="n">
        <f aca="false">+[1]data1cf!D135</f>
        <v>61259.9259965713</v>
      </c>
      <c r="F135" s="392" t="n">
        <f aca="false">+[1]data1cf!E135</f>
        <v>47362.0822716229</v>
      </c>
      <c r="G135" s="392" t="n">
        <f aca="false">+[1]data1cf!F135</f>
        <v>45039.6947897621</v>
      </c>
      <c r="H135" s="392" t="n">
        <f aca="false">+[1]data1cf!G135</f>
        <v>42277.7965117491</v>
      </c>
      <c r="I135" s="392" t="n">
        <f aca="false">+[1]data1cf!H135</f>
        <v>39941.0944612272</v>
      </c>
      <c r="J135" s="392" t="n">
        <f aca="false">+[1]data1cf!I135</f>
        <v>39017.648903209</v>
      </c>
      <c r="K135" s="392" t="n">
        <f aca="false">+[1]data1cf!J135</f>
        <v>37664.1745026795</v>
      </c>
      <c r="L135" s="392" t="n">
        <f aca="false">+[1]data1cf!K135</f>
        <v>36444.8899871026</v>
      </c>
      <c r="M135" s="392" t="n">
        <f aca="false">+[1]data1cf!L135</f>
        <v>35353.0359919771</v>
      </c>
      <c r="N135" s="392" t="n">
        <f aca="false">+[1]data1cf!M135</f>
        <v>34375.0832154122</v>
      </c>
      <c r="O135" s="392" t="n">
        <f aca="false">+[1]data1cf!N135</f>
        <v>33043.540682929</v>
      </c>
      <c r="P135" s="392" t="n">
        <f aca="false">+[1]data1cf!O135</f>
        <v>40193.2650682065</v>
      </c>
      <c r="Q135" s="392" t="n">
        <f aca="false">+[1]data1cf!P135</f>
        <v>47721.5277049013</v>
      </c>
      <c r="R135" s="392" t="n">
        <f aca="false">+[1]data1cf!Q135</f>
        <v>36821.7502866458</v>
      </c>
      <c r="S135" s="392" t="n">
        <f aca="false">+[1]data1cf!R135</f>
        <v>25504.3331416725</v>
      </c>
      <c r="T135" s="392" t="n">
        <f aca="false">+[1]data1cf!S135</f>
        <v>24965.7391039409</v>
      </c>
      <c r="U135" s="392" t="n">
        <f aca="false">+[1]data1cf!T135</f>
        <v>24427.6501885596</v>
      </c>
      <c r="V135" s="392" t="n">
        <f aca="false">+[1]data1cf!U135</f>
        <v>24114.0819984078</v>
      </c>
      <c r="W135" s="392" t="n">
        <f aca="false">+[1]data1cf!V135</f>
        <v>23353.0487941402</v>
      </c>
      <c r="X135" s="392" t="n">
        <f aca="false">+[1]data1cf!W135</f>
        <v>22816.5679999116</v>
      </c>
      <c r="Y135" s="392" t="n">
        <f aca="false">+[1]data1cf!X135</f>
        <v>22280.6557253385</v>
      </c>
      <c r="Z135" s="392" t="n">
        <f aca="false">+[1]data1cf!Y135</f>
        <v>21967.7357355485</v>
      </c>
      <c r="AA135" s="392" t="n">
        <f aca="false">+[1]data1cf!Z135</f>
        <v>21210.6054691847</v>
      </c>
      <c r="AB135" s="392" t="n">
        <f aca="false">+[1]data1cf!AA135</f>
        <v>20676.5031491365</v>
      </c>
      <c r="AC135" s="392" t="n">
        <f aca="false">+[1]data1cf!AB135</f>
        <v>20143.0407029692</v>
      </c>
      <c r="AD135" s="392" t="n">
        <f aca="false">+[1]data1cf!AC135</f>
        <v>19832.566865038</v>
      </c>
      <c r="AE135" s="392" t="n">
        <f aca="false">+[1]data1cf!AD135</f>
        <v>19078.1127930291</v>
      </c>
      <c r="AF135" s="392" t="n">
        <f aca="false">+[1]data1cf!AE135</f>
        <v>5126.31452552926</v>
      </c>
      <c r="AG135" s="392"/>
      <c r="AH135" s="393" t="n">
        <f aca="false">XNPV(0.1,B135:AF135,$B$1:$AF$1)</f>
        <v>192846.071578232</v>
      </c>
      <c r="AI135" s="393" t="n">
        <f aca="false">SUMPRODUCT(B135:AA135,$B$1010:$AA$1010)</f>
        <v>307313.640219872</v>
      </c>
      <c r="AJ135" s="394" t="n">
        <f aca="false">SUMPRODUCT(B135:AF135,$B$1012:$AF$1012)</f>
        <v>272335.31255595</v>
      </c>
      <c r="AK135" s="395" t="n">
        <f aca="false">XIRR(B135:AF135,$B$1:$AF$1)</f>
        <v>0.242033775230645</v>
      </c>
      <c r="AL135" s="396" t="n">
        <f aca="false">1-EXP(-(1/0.25)*(AI135/ABS($AI$1010)))</f>
        <v>0.991333762489448</v>
      </c>
    </row>
    <row r="136" customFormat="false" ht="12.75" hidden="false" customHeight="false" outlineLevel="0" collapsed="false">
      <c r="A136" s="386"/>
      <c r="B136" s="392" t="n">
        <f aca="false">+[1]data1cf!A136</f>
        <v>-185320.665839167</v>
      </c>
      <c r="C136" s="392" t="n">
        <f aca="false">+[1]data1cf!B136</f>
        <v>24610.287387634</v>
      </c>
      <c r="D136" s="392" t="n">
        <f aca="false">+[1]data1cf!C136</f>
        <v>63904.0316059372</v>
      </c>
      <c r="E136" s="392" t="n">
        <f aca="false">+[1]data1cf!D136</f>
        <v>63291.2981680209</v>
      </c>
      <c r="F136" s="392" t="n">
        <f aca="false">+[1]data1cf!E136</f>
        <v>46155.958400941</v>
      </c>
      <c r="G136" s="392" t="n">
        <f aca="false">+[1]data1cf!F136</f>
        <v>43865.5250552319</v>
      </c>
      <c r="H136" s="392" t="n">
        <f aca="false">+[1]data1cf!G136</f>
        <v>41124.8654714232</v>
      </c>
      <c r="I136" s="392" t="n">
        <f aca="false">+[1]data1cf!H136</f>
        <v>38810.8958321805</v>
      </c>
      <c r="J136" s="392" t="n">
        <f aca="false">+[1]data1cf!I136</f>
        <v>37916.2105241616</v>
      </c>
      <c r="K136" s="392" t="n">
        <f aca="false">+[1]data1cf!J136</f>
        <v>36596.1758762854</v>
      </c>
      <c r="L136" s="392" t="n">
        <f aca="false">+[1]data1cf!K136</f>
        <v>35407.045357838</v>
      </c>
      <c r="M136" s="392" t="n">
        <f aca="false">+[1]data1cf!L136</f>
        <v>34346.0736154496</v>
      </c>
      <c r="N136" s="392" t="n">
        <f aca="false">+[1]data1cf!M136</f>
        <v>33395.9567525312</v>
      </c>
      <c r="O136" s="392" t="n">
        <f aca="false">+[1]data1cf!N136</f>
        <v>32096.6546086913</v>
      </c>
      <c r="P136" s="392" t="n">
        <f aca="false">+[1]data1cf!O136</f>
        <v>39336.1272060537</v>
      </c>
      <c r="Q136" s="392" t="n">
        <f aca="false">+[1]data1cf!P136</f>
        <v>46944.3244646011</v>
      </c>
      <c r="R136" s="392" t="n">
        <f aca="false">+[1]data1cf!Q136</f>
        <v>35975.2233111958</v>
      </c>
      <c r="S136" s="392" t="n">
        <f aca="false">+[1]data1cf!R136</f>
        <v>24591.7804373244</v>
      </c>
      <c r="T136" s="392" t="n">
        <f aca="false">+[1]data1cf!S136</f>
        <v>24061.5940408992</v>
      </c>
      <c r="U136" s="392" t="n">
        <f aca="false">+[1]data1cf!T136</f>
        <v>23531.6176776763</v>
      </c>
      <c r="V136" s="392" t="n">
        <f aca="false">+[1]data1cf!U136</f>
        <v>23224.2786145269</v>
      </c>
      <c r="W136" s="392" t="n">
        <f aca="false">+[1]data1cf!V136</f>
        <v>22472.3204438517</v>
      </c>
      <c r="X136" s="392" t="n">
        <f aca="false">+[1]data1cf!W136</f>
        <v>21943.0127480026</v>
      </c>
      <c r="Y136" s="392" t="n">
        <f aca="false">+[1]data1cf!X136</f>
        <v>21413.9414463732</v>
      </c>
      <c r="Z136" s="392" t="n">
        <f aca="false">+[1]data1cf!Y136</f>
        <v>21106.0117317696</v>
      </c>
      <c r="AA136" s="392" t="n">
        <f aca="false">+[1]data1cf!Z136</f>
        <v>20356.5366058342</v>
      </c>
      <c r="AB136" s="392" t="n">
        <f aca="false">+[1]data1cf!AA136</f>
        <v>19828.217895225</v>
      </c>
      <c r="AC136" s="392" t="n">
        <f aca="false">+[1]data1cf!AB136</f>
        <v>19300.1652483925</v>
      </c>
      <c r="AD136" s="392" t="n">
        <f aca="false">+[1]data1cf!AC136</f>
        <v>18993.2691494266</v>
      </c>
      <c r="AE136" s="392" t="n">
        <f aca="false">+[1]data1cf!AD136</f>
        <v>18244.8903131685</v>
      </c>
      <c r="AF136" s="392" t="n">
        <f aca="false">+[1]data1cf!AE136</f>
        <v>4200.16555022501</v>
      </c>
      <c r="AG136" s="392"/>
      <c r="AH136" s="393" t="n">
        <f aca="false">XNPV(0.1,B136:AF136,$B$1:$AF$1)</f>
        <v>181856.002091239</v>
      </c>
      <c r="AI136" s="393" t="n">
        <f aca="false">SUMPRODUCT(B136:AA136,$B$1010:$AA$1010)</f>
        <v>293447.405416104</v>
      </c>
      <c r="AJ136" s="394" t="n">
        <f aca="false">SUMPRODUCT(B136:AF136,$B$1012:$AF$1012)</f>
        <v>259180.720973931</v>
      </c>
      <c r="AK136" s="395" t="n">
        <f aca="false">XIRR(B136:AF136,$B$1:$AF$1)</f>
        <v>0.233242660886913</v>
      </c>
      <c r="AL136" s="396" t="n">
        <f aca="false">1-EXP(-(1/0.25)*(AI136/ABS($AI$1010)))</f>
        <v>0.989263139655782</v>
      </c>
    </row>
    <row r="137" customFormat="false" ht="12.75" hidden="false" customHeight="false" outlineLevel="0" collapsed="false">
      <c r="A137" s="386"/>
      <c r="B137" s="392" t="n">
        <f aca="false">+[1]data1cf!A137</f>
        <v>-166302.694280633</v>
      </c>
      <c r="C137" s="392" t="n">
        <f aca="false">+[1]data1cf!B137</f>
        <v>36761.7839355077</v>
      </c>
      <c r="D137" s="392" t="n">
        <f aca="false">+[1]data1cf!C137</f>
        <v>67840.7240998614</v>
      </c>
      <c r="E137" s="392" t="n">
        <f aca="false">+[1]data1cf!D137</f>
        <v>67709.7772293329</v>
      </c>
      <c r="F137" s="392" t="n">
        <f aca="false">+[1]data1cf!E137</f>
        <v>51574.6984330404</v>
      </c>
      <c r="G137" s="392" t="n">
        <f aca="false">+[1]data1cf!F137</f>
        <v>49219.4049736536</v>
      </c>
      <c r="H137" s="392" t="n">
        <f aca="false">+[1]data1cf!G137</f>
        <v>46509.3825796425</v>
      </c>
      <c r="I137" s="392" t="n">
        <f aca="false">+[1]data1cf!H137</f>
        <v>44191.8912905773</v>
      </c>
      <c r="J137" s="392" t="n">
        <f aca="false">+[1]data1cf!I137</f>
        <v>43177.2642632488</v>
      </c>
      <c r="K137" s="392" t="n">
        <f aca="false">+[1]data1cf!J137</f>
        <v>41726.2003171623</v>
      </c>
      <c r="L137" s="392" t="n">
        <f aca="false">+[1]data1cf!K137</f>
        <v>40422.1696245183</v>
      </c>
      <c r="M137" s="392" t="n">
        <f aca="false">+[1]data1cf!L137</f>
        <v>39234.3260632792</v>
      </c>
      <c r="N137" s="392" t="n">
        <f aca="false">+[1]data1cf!M137</f>
        <v>38173.3854511004</v>
      </c>
      <c r="O137" s="392" t="n">
        <f aca="false">+[1]data1cf!N137</f>
        <v>36748.972061862</v>
      </c>
      <c r="P137" s="392" t="n">
        <f aca="false">+[1]data1cf!O137</f>
        <v>43014.5816718325</v>
      </c>
      <c r="Q137" s="392" t="n">
        <f aca="false">+[1]data1cf!P137</f>
        <v>49687.3815380248</v>
      </c>
      <c r="R137" s="392" t="n">
        <f aca="false">+[1]data1cf!Q137</f>
        <v>39789.8737706548</v>
      </c>
      <c r="S137" s="392" t="n">
        <f aca="false">+[1]data1cf!R137</f>
        <v>29473.8592698933</v>
      </c>
      <c r="T137" s="392" t="n">
        <f aca="false">+[1]data1cf!S137</f>
        <v>28923.2802634396</v>
      </c>
      <c r="U137" s="392" t="n">
        <f aca="false">+[1]data1cf!T137</f>
        <v>28374.7055911716</v>
      </c>
      <c r="V137" s="392" t="n">
        <f aca="false">+[1]data1cf!U137</f>
        <v>28051.6444464212</v>
      </c>
      <c r="W137" s="392" t="n">
        <f aca="false">+[1]data1cf!V137</f>
        <v>27283.8115731965</v>
      </c>
      <c r="X137" s="392" t="n">
        <f aca="false">+[1]data1cf!W137</f>
        <v>26741.6179533596</v>
      </c>
      <c r="Y137" s="392" t="n">
        <f aca="false">+[1]data1cf!X137</f>
        <v>26201.6802293071</v>
      </c>
      <c r="Z137" s="392" t="n">
        <f aca="false">+[1]data1cf!Y137</f>
        <v>25885.9461434056</v>
      </c>
      <c r="AA137" s="392" t="n">
        <f aca="false">+[1]data1cf!Z137</f>
        <v>25128.8452063554</v>
      </c>
      <c r="AB137" s="392" t="n">
        <f aca="false">+[1]data1cf!AA137</f>
        <v>24596.089413031</v>
      </c>
      <c r="AC137" s="392" t="n">
        <f aca="false">+[1]data1cf!AB137</f>
        <v>24065.8726502864</v>
      </c>
      <c r="AD137" s="392" t="n">
        <f aca="false">+[1]data1cf!AC137</f>
        <v>23760.0954776689</v>
      </c>
      <c r="AE137" s="392" t="n">
        <f aca="false">+[1]data1cf!AD137</f>
        <v>23013.3631853334</v>
      </c>
      <c r="AF137" s="392" t="n">
        <f aca="false">+[1]data1cf!AE137</f>
        <v>10360.9050127253</v>
      </c>
      <c r="AG137" s="392"/>
      <c r="AH137" s="393" t="n">
        <f aca="false">XNPV(0.1,B137:AF137,$B$1:$AF$1)</f>
        <v>252691.712987169</v>
      </c>
      <c r="AI137" s="393" t="n">
        <f aca="false">SUMPRODUCT(B137:AA137,$B$1010:$AA$1010)</f>
        <v>379182.768086812</v>
      </c>
      <c r="AJ137" s="394" t="n">
        <f aca="false">SUMPRODUCT(B137:AF137,$B$1012:$AF$1012)</f>
        <v>341550.900780097</v>
      </c>
      <c r="AK137" s="395" t="n">
        <f aca="false">XIRR(B137:AF137,$B$1:$AF$1)</f>
        <v>0.30388882744221</v>
      </c>
      <c r="AL137" s="396" t="n">
        <f aca="false">1-EXP(-(1/0.25)*(AI137/ABS($AI$1010)))</f>
        <v>0.997145260075275</v>
      </c>
    </row>
    <row r="138" customFormat="false" ht="12.75" hidden="false" customHeight="false" outlineLevel="0" collapsed="false">
      <c r="A138" s="386"/>
      <c r="B138" s="392" t="n">
        <f aca="false">+[1]data1cf!A138</f>
        <v>-196884.547112225</v>
      </c>
      <c r="C138" s="392" t="n">
        <f aca="false">+[1]data1cf!B138</f>
        <v>20028.6981384935</v>
      </c>
      <c r="D138" s="392" t="n">
        <f aca="false">+[1]data1cf!C138</f>
        <v>61971.2459359516</v>
      </c>
      <c r="E138" s="392" t="n">
        <f aca="false">+[1]data1cf!D138</f>
        <v>60660.9202239334</v>
      </c>
      <c r="F138" s="392" t="n">
        <f aca="false">+[1]data1cf!E138</f>
        <v>45174.9972339661</v>
      </c>
      <c r="G138" s="392" t="n">
        <f aca="false">+[1]data1cf!F138</f>
        <v>42847.271983114</v>
      </c>
      <c r="H138" s="392" t="n">
        <f aca="false">+[1]data1cf!G138</f>
        <v>40022.5274673292</v>
      </c>
      <c r="I138" s="392" t="n">
        <f aca="false">+[1]data1cf!H138</f>
        <v>37647.7580839525</v>
      </c>
      <c r="J138" s="392" t="n">
        <f aca="false">+[1]data1cf!I138</f>
        <v>36769.0108691212</v>
      </c>
      <c r="K138" s="392" t="n">
        <f aca="false">+[1]data1cf!J138</f>
        <v>35460.730949662</v>
      </c>
      <c r="L138" s="392" t="n">
        <f aca="false">+[1]data1cf!K138</f>
        <v>34279.5834289233</v>
      </c>
      <c r="M138" s="392" t="n">
        <f aca="false">+[1]data1cf!L138</f>
        <v>33234.182307797</v>
      </c>
      <c r="N138" s="392" t="n">
        <f aca="false">+[1]data1cf!M138</f>
        <v>32295.2593469829</v>
      </c>
      <c r="O138" s="392" t="n">
        <f aca="false">+[1]data1cf!N138</f>
        <v>31006.3105627826</v>
      </c>
      <c r="P138" s="392" t="n">
        <f aca="false">+[1]data1cf!O138</f>
        <v>38777.6249772718</v>
      </c>
      <c r="Q138" s="392" t="n">
        <f aca="false">+[1]data1cf!P138</f>
        <v>46914.2044734621</v>
      </c>
      <c r="R138" s="392" t="n">
        <f aca="false">+[1]data1cf!Q138</f>
        <v>35277.5076041068</v>
      </c>
      <c r="S138" s="392" t="n">
        <f aca="false">+[1]data1cf!R138</f>
        <v>23220.5863909714</v>
      </c>
      <c r="T138" s="392" t="n">
        <f aca="false">+[1]data1cf!S138</f>
        <v>22683.2629701446</v>
      </c>
      <c r="U138" s="392" t="n">
        <f aca="false">+[1]data1cf!T138</f>
        <v>22145.532825669</v>
      </c>
      <c r="V138" s="392" t="n">
        <f aca="false">+[1]data1cf!U138</f>
        <v>21833.3992627518</v>
      </c>
      <c r="W138" s="392" t="n">
        <f aca="false">+[1]data1cf!V138</f>
        <v>21068.8031928823</v>
      </c>
      <c r="X138" s="392" t="n">
        <f aca="false">+[1]data1cf!W138</f>
        <v>20529.7781920169</v>
      </c>
      <c r="Y138" s="392" t="n">
        <f aca="false">+[1]data1cf!X138</f>
        <v>19990.2954201015</v>
      </c>
      <c r="Z138" s="392" t="n">
        <f aca="false">+[1]data1cf!Y138</f>
        <v>19674.6724913277</v>
      </c>
      <c r="AA138" s="392" t="n">
        <f aca="false">+[1]data1cf!Z138</f>
        <v>18909.9012186012</v>
      </c>
      <c r="AB138" s="392" t="n">
        <f aca="false">+[1]data1cf!AA138</f>
        <v>18368.9610744114</v>
      </c>
      <c r="AC138" s="392" t="n">
        <f aca="false">+[1]data1cf!AB138</f>
        <v>17827.5057048721</v>
      </c>
      <c r="AD138" s="392" t="n">
        <f aca="false">+[1]data1cf!AC138</f>
        <v>17509.6952766655</v>
      </c>
      <c r="AE138" s="392" t="n">
        <f aca="false">+[1]data1cf!AD138</f>
        <v>16742.9869989996</v>
      </c>
      <c r="AF138" s="392" t="n">
        <f aca="false">+[1]data1cf!AE138</f>
        <v>1838.88834092158</v>
      </c>
      <c r="AG138" s="392"/>
      <c r="AH138" s="393" t="n">
        <f aca="false">XNPV(0.1,B138:AF138,$B$1:$AF$1)</f>
        <v>154904.351721448</v>
      </c>
      <c r="AI138" s="393" t="n">
        <f aca="false">SUMPRODUCT(B138:AA138,$B$1010:$AA$1010)</f>
        <v>262856.099590233</v>
      </c>
      <c r="AJ138" s="394" t="n">
        <f aca="false">SUMPRODUCT(B138:AF138,$B$1012:$AF$1012)</f>
        <v>229210.521585437</v>
      </c>
      <c r="AK138" s="395" t="n">
        <f aca="false">XIRR(B138:AF138,$B$1:$AF$1)</f>
        <v>0.206719507764609</v>
      </c>
      <c r="AL138" s="396" t="n">
        <f aca="false">1-EXP(-(1/0.25)*(AI138/ABS($AI$1010)))</f>
        <v>0.982775191123601</v>
      </c>
    </row>
    <row r="139" customFormat="false" ht="12.75" hidden="false" customHeight="false" outlineLevel="0" collapsed="false">
      <c r="A139" s="386"/>
      <c r="B139" s="392" t="n">
        <f aca="false">+[1]data1cf!A139</f>
        <v>-205312.059249016</v>
      </c>
      <c r="C139" s="392" t="n">
        <f aca="false">+[1]data1cf!B139</f>
        <v>14385.3602263824</v>
      </c>
      <c r="D139" s="392" t="n">
        <f aca="false">+[1]data1cf!C139</f>
        <v>56911.3265799934</v>
      </c>
      <c r="E139" s="392" t="n">
        <f aca="false">+[1]data1cf!D139</f>
        <v>52750.7755565218</v>
      </c>
      <c r="F139" s="392" t="n">
        <f aca="false">+[1]data1cf!E139</f>
        <v>38744.599209429</v>
      </c>
      <c r="G139" s="392" t="n">
        <f aca="false">+[1]data1cf!F139</f>
        <v>36579.2247362041</v>
      </c>
      <c r="H139" s="392" t="n">
        <f aca="false">+[1]data1cf!G139</f>
        <v>33854.8814074654</v>
      </c>
      <c r="I139" s="392" t="n">
        <f aca="false">+[1]data1cf!H139</f>
        <v>31591.2710010233</v>
      </c>
      <c r="J139" s="392" t="n">
        <f aca="false">+[1]data1cf!I139</f>
        <v>30864.9142705215</v>
      </c>
      <c r="K139" s="392" t="n">
        <f aca="false">+[1]data1cf!J139</f>
        <v>29732.9619616752</v>
      </c>
      <c r="L139" s="392" t="n">
        <f aca="false">+[1]data1cf!K139</f>
        <v>28710.4850058847</v>
      </c>
      <c r="M139" s="392" t="n">
        <f aca="false">+[1]data1cf!L139</f>
        <v>27828.5227204789</v>
      </c>
      <c r="N139" s="392" t="n">
        <f aca="false">+[1]data1cf!M139</f>
        <v>27036.5567450231</v>
      </c>
      <c r="O139" s="392" t="n">
        <f aca="false">+[1]data1cf!N139</f>
        <v>25917.4872937168</v>
      </c>
      <c r="P139" s="392" t="n">
        <f aca="false">+[1]data1cf!O139</f>
        <v>34225.3806031419</v>
      </c>
      <c r="Q139" s="392" t="n">
        <f aca="false">+[1]data1cf!P139</f>
        <v>42846.7907385427</v>
      </c>
      <c r="R139" s="392" t="n">
        <f aca="false">+[1]data1cf!Q139</f>
        <v>30763.1177463254</v>
      </c>
      <c r="S139" s="392" t="n">
        <f aca="false">+[1]data1cf!R139</f>
        <v>18275.7192684078</v>
      </c>
      <c r="T139" s="392" t="n">
        <f aca="false">+[1]data1cf!S139</f>
        <v>17781.4515821106</v>
      </c>
      <c r="U139" s="392" t="n">
        <f aca="false">+[1]data1cf!T139</f>
        <v>17285.1562196927</v>
      </c>
      <c r="V139" s="392" t="n">
        <f aca="false">+[1]data1cf!U139</f>
        <v>17004.9846111768</v>
      </c>
      <c r="W139" s="392" t="n">
        <f aca="false">+[1]data1cf!V139</f>
        <v>16286.2373204516</v>
      </c>
      <c r="X139" s="392" t="n">
        <f aca="false">+[1]data1cf!W139</f>
        <v>15783.4865935884</v>
      </c>
      <c r="Y139" s="392" t="n">
        <f aca="false">+[1]data1cf!X139</f>
        <v>15278.4536993874</v>
      </c>
      <c r="Z139" s="392" t="n">
        <f aca="false">+[1]data1cf!Y139</f>
        <v>14987.9484218058</v>
      </c>
      <c r="AA139" s="392" t="n">
        <f aca="false">+[1]data1cf!Z139</f>
        <v>14261.2654949411</v>
      </c>
      <c r="AB139" s="392" t="n">
        <f aca="false">+[1]data1cf!AA139</f>
        <v>13748.9670311851</v>
      </c>
      <c r="AC139" s="392" t="n">
        <f aca="false">+[1]data1cf!AB139</f>
        <v>13234.0999679846</v>
      </c>
      <c r="AD139" s="392" t="n">
        <f aca="false">+[1]data1cf!AC139</f>
        <v>12933.6139644264</v>
      </c>
      <c r="AE139" s="392" t="n">
        <f aca="false">+[1]data1cf!AD139</f>
        <v>12196.3494995772</v>
      </c>
      <c r="AF139" s="392" t="n">
        <f aca="false">+[1]data1cf!AE139</f>
        <v>-3302.41121474434</v>
      </c>
      <c r="AG139" s="392"/>
      <c r="AH139" s="393" t="n">
        <f aca="false">XNPV(0.1,B139:AF139,$B$1:$AF$1)</f>
        <v>93180.2784552031</v>
      </c>
      <c r="AI139" s="393" t="n">
        <f aca="false">SUMPRODUCT(B139:AA139,$B$1010:$AA$1010)</f>
        <v>184505.765711621</v>
      </c>
      <c r="AJ139" s="394" t="n">
        <f aca="false">SUMPRODUCT(B139:AF139,$B$1012:$AF$1012)</f>
        <v>155011.807995482</v>
      </c>
      <c r="AK139" s="395" t="n">
        <f aca="false">XIRR(B139:AF139,$B$1:$AF$1)</f>
        <v>0.164028506306491</v>
      </c>
      <c r="AL139" s="396" t="n">
        <f aca="false">1-EXP(-(1/0.25)*(AI139/ABS($AI$1010)))</f>
        <v>0.942202461400951</v>
      </c>
    </row>
    <row r="140" customFormat="false" ht="12.75" hidden="false" customHeight="false" outlineLevel="0" collapsed="false">
      <c r="A140" s="386"/>
      <c r="B140" s="392" t="n">
        <f aca="false">+[1]data1cf!A140</f>
        <v>-200880.622709881</v>
      </c>
      <c r="C140" s="392" t="n">
        <f aca="false">+[1]data1cf!B140</f>
        <v>21155.7956280768</v>
      </c>
      <c r="D140" s="392" t="n">
        <f aca="false">+[1]data1cf!C140</f>
        <v>58645.725895906</v>
      </c>
      <c r="E140" s="392" t="n">
        <f aca="false">+[1]data1cf!D140</f>
        <v>58387.6673978658</v>
      </c>
      <c r="F140" s="392" t="n">
        <f aca="false">+[1]data1cf!E140</f>
        <v>42335.4474676434</v>
      </c>
      <c r="G140" s="392" t="n">
        <f aca="false">+[1]data1cf!F140</f>
        <v>40077.7552323472</v>
      </c>
      <c r="H140" s="392" t="n">
        <f aca="false">+[1]data1cf!G140</f>
        <v>37294.6900954472</v>
      </c>
      <c r="I140" s="392" t="n">
        <f aca="false">+[1]data1cf!H140</f>
        <v>34966.9288712607</v>
      </c>
      <c r="J140" s="392" t="n">
        <f aca="false">+[1]data1cf!I140</f>
        <v>34155.2792912659</v>
      </c>
      <c r="K140" s="392" t="n">
        <f aca="false">+[1]data1cf!J140</f>
        <v>32924.457865931</v>
      </c>
      <c r="L140" s="392" t="n">
        <f aca="false">+[1]data1cf!K140</f>
        <v>31812.9429930897</v>
      </c>
      <c r="M140" s="392" t="n">
        <f aca="false">+[1]data1cf!L140</f>
        <v>30839.4634091773</v>
      </c>
      <c r="N140" s="392" t="n">
        <f aca="false">+[1]data1cf!M140</f>
        <v>29965.1341291522</v>
      </c>
      <c r="O140" s="392" t="n">
        <f aca="false">+[1]data1cf!N140</f>
        <v>28750.7852335199</v>
      </c>
      <c r="P140" s="392" t="n">
        <f aca="false">+[1]data1cf!O140</f>
        <v>36771.0670358546</v>
      </c>
      <c r="Q140" s="392" t="n">
        <f aca="false">+[1]data1cf!P140</f>
        <v>45133.8813016364</v>
      </c>
      <c r="R140" s="392" t="n">
        <f aca="false">+[1]data1cf!Q140</f>
        <v>33283.7914531668</v>
      </c>
      <c r="S140" s="392" t="n">
        <f aca="false">+[1]data1cf!R140</f>
        <v>21020.5384281313</v>
      </c>
      <c r="T140" s="392" t="n">
        <f aca="false">+[1]data1cf!S140</f>
        <v>20501.8614525826</v>
      </c>
      <c r="U140" s="392" t="n">
        <f aca="false">+[1]data1cf!T140</f>
        <v>19982.0520969966</v>
      </c>
      <c r="V140" s="392" t="n">
        <f aca="false">+[1]data1cf!U140</f>
        <v>19683.7739751461</v>
      </c>
      <c r="W140" s="392" t="n">
        <f aca="false">+[1]data1cf!V140</f>
        <v>18938.8993409663</v>
      </c>
      <c r="X140" s="392" t="n">
        <f aca="false">+[1]data1cf!W140</f>
        <v>18415.4849097194</v>
      </c>
      <c r="Y140" s="392" t="n">
        <f aca="false">+[1]data1cf!X140</f>
        <v>17890.7959747643</v>
      </c>
      <c r="Z140" s="392" t="n">
        <f aca="false">+[1]data1cf!Y140</f>
        <v>17585.9566087721</v>
      </c>
      <c r="AA140" s="392" t="n">
        <f aca="false">+[1]data1cf!Z140</f>
        <v>16837.440506231</v>
      </c>
      <c r="AB140" s="392" t="n">
        <f aca="false">+[1]data1cf!AA140</f>
        <v>16308.6940268588</v>
      </c>
      <c r="AC140" s="392" t="n">
        <f aca="false">+[1]data1cf!AB140</f>
        <v>15778.5130823346</v>
      </c>
      <c r="AD140" s="392" t="n">
        <f aca="false">+[1]data1cf!AC140</f>
        <v>15467.9905643036</v>
      </c>
      <c r="AE140" s="392" t="n">
        <f aca="false">+[1]data1cf!AD140</f>
        <v>14713.6743709933</v>
      </c>
      <c r="AF140" s="392" t="n">
        <f aca="false">+[1]data1cf!AE140</f>
        <v>-473.555087949862</v>
      </c>
      <c r="AG140" s="392"/>
      <c r="AH140" s="393" t="n">
        <f aca="false">XNPV(0.1,B140:AF140,$B$1:$AF$1)</f>
        <v>130628.829701694</v>
      </c>
      <c r="AI140" s="393" t="n">
        <f aca="false">SUMPRODUCT(B140:AA140,$B$1010:$AA$1010)</f>
        <v>231408.327754307</v>
      </c>
      <c r="AJ140" s="394" t="n">
        <f aca="false">SUMPRODUCT(B140:AF140,$B$1012:$AF$1012)</f>
        <v>199537.790871682</v>
      </c>
      <c r="AK140" s="395" t="n">
        <f aca="false">XIRR(B140:AF140,$B$1:$AF$1)</f>
        <v>0.190647392959726</v>
      </c>
      <c r="AL140" s="396" t="n">
        <f aca="false">1-EXP(-(1/0.25)*(AI140/ABS($AI$1010)))</f>
        <v>0.97199866930325</v>
      </c>
    </row>
    <row r="141" customFormat="false" ht="12.75" hidden="false" customHeight="false" outlineLevel="0" collapsed="false">
      <c r="A141" s="386"/>
      <c r="B141" s="392" t="n">
        <f aca="false">+[1]data1cf!A141</f>
        <v>-200593.650032571</v>
      </c>
      <c r="C141" s="392" t="n">
        <f aca="false">+[1]data1cf!B141</f>
        <v>15777.5794841551</v>
      </c>
      <c r="D141" s="392" t="n">
        <f aca="false">+[1]data1cf!C141</f>
        <v>57711.0653683586</v>
      </c>
      <c r="E141" s="392" t="n">
        <f aca="false">+[1]data1cf!D141</f>
        <v>56280.3038333606</v>
      </c>
      <c r="F141" s="392" t="n">
        <f aca="false">+[1]data1cf!E141</f>
        <v>41419.5631561986</v>
      </c>
      <c r="G141" s="392" t="n">
        <f aca="false">+[1]data1cf!F141</f>
        <v>39193.9747504094</v>
      </c>
      <c r="H141" s="392" t="n">
        <f aca="false">+[1]data1cf!G141</f>
        <v>36439.5935629057</v>
      </c>
      <c r="I141" s="392" t="n">
        <f aca="false">+[1]data1cf!H141</f>
        <v>34138.9165363268</v>
      </c>
      <c r="J141" s="392" t="n">
        <f aca="false">+[1]data1cf!I141</f>
        <v>33350.0296645813</v>
      </c>
      <c r="K141" s="392" t="n">
        <f aca="false">+[1]data1cf!J141</f>
        <v>32146.5140778465</v>
      </c>
      <c r="L141" s="392" t="n">
        <f aca="false">+[1]data1cf!K141</f>
        <v>31059.9461541038</v>
      </c>
      <c r="M141" s="392" t="n">
        <f aca="false">+[1]data1cf!L141</f>
        <v>30111.0999636445</v>
      </c>
      <c r="N141" s="392" t="n">
        <f aca="false">+[1]data1cf!M141</f>
        <v>29259.3260575698</v>
      </c>
      <c r="O141" s="392" t="n">
        <f aca="false">+[1]data1cf!N141</f>
        <v>28071.4250096527</v>
      </c>
      <c r="P141" s="392" t="n">
        <f aca="false">+[1]data1cf!O141</f>
        <v>36103.0170727392</v>
      </c>
      <c r="Q141" s="392" t="n">
        <f aca="false">+[1]data1cf!P141</f>
        <v>44469.1293612229</v>
      </c>
      <c r="R141" s="392" t="n">
        <f aca="false">+[1]data1cf!Q141</f>
        <v>32642.1135208968</v>
      </c>
      <c r="S141" s="392" t="n">
        <f aca="false">+[1]data1cf!R141</f>
        <v>20405.4998908438</v>
      </c>
      <c r="T141" s="392" t="n">
        <f aca="false">+[1]data1cf!S141</f>
        <v>19894.9385616156</v>
      </c>
      <c r="U141" s="392" t="n">
        <f aca="false">+[1]data1cf!T141</f>
        <v>19383.0674446304</v>
      </c>
      <c r="V141" s="392" t="n">
        <f aca="false">+[1]data1cf!U141</f>
        <v>19090.7410123032</v>
      </c>
      <c r="W141" s="392" t="n">
        <f aca="false">+[1]data1cf!V141</f>
        <v>18355.2374940497</v>
      </c>
      <c r="X141" s="392" t="n">
        <f aca="false">+[1]data1cf!W141</f>
        <v>17839.1965013974</v>
      </c>
      <c r="Y141" s="392" t="n">
        <f aca="false">+[1]data1cf!X141</f>
        <v>17321.6813310856</v>
      </c>
      <c r="Z141" s="392" t="n">
        <f aca="false">+[1]data1cf!Y141</f>
        <v>17022.0871876393</v>
      </c>
      <c r="AA141" s="392" t="n">
        <f aca="false">+[1]data1cf!Z141</f>
        <v>16282.0502294039</v>
      </c>
      <c r="AB141" s="392" t="n">
        <f aca="false">+[1]data1cf!AA141</f>
        <v>15759.841827292</v>
      </c>
      <c r="AC141" s="392" t="n">
        <f aca="false">+[1]data1cf!AB141</f>
        <v>15235.9742252368</v>
      </c>
      <c r="AD141" s="392" t="n">
        <f aca="false">+[1]data1cf!AC141</f>
        <v>14929.8810127333</v>
      </c>
      <c r="AE141" s="392" t="n">
        <f aca="false">+[1]data1cf!AD141</f>
        <v>14183.0608240229</v>
      </c>
      <c r="AF141" s="392" t="n">
        <f aca="false">+[1]data1cf!AE141</f>
        <v>-977.638621272719</v>
      </c>
      <c r="AG141" s="392"/>
      <c r="AH141" s="393" t="n">
        <f aca="false">XNPV(0.1,B141:AF141,$B$1:$AF$1)</f>
        <v>118519.926062685</v>
      </c>
      <c r="AI141" s="393" t="n">
        <f aca="false">SUMPRODUCT(B141:AA141,$B$1010:$AA$1010)</f>
        <v>216736.097597539</v>
      </c>
      <c r="AJ141" s="394" t="n">
        <f aca="false">SUMPRODUCT(B141:AF141,$B$1012:$AF$1012)</f>
        <v>185561.424106048</v>
      </c>
      <c r="AK141" s="395" t="n">
        <f aca="false">XIRR(B141:AF141,$B$1:$AF$1)</f>
        <v>0.181297411069353</v>
      </c>
      <c r="AL141" s="396" t="n">
        <f aca="false">1-EXP(-(1/0.25)*(AI141/ABS($AI$1010)))</f>
        <v>0.964873581987598</v>
      </c>
    </row>
    <row r="142" customFormat="false" ht="12.75" hidden="false" customHeight="false" outlineLevel="0" collapsed="false">
      <c r="A142" s="386"/>
      <c r="B142" s="392" t="n">
        <f aca="false">+[1]data1cf!A142</f>
        <v>-199198.76913614</v>
      </c>
      <c r="C142" s="392" t="n">
        <f aca="false">+[1]data1cf!B142</f>
        <v>19066.4051051383</v>
      </c>
      <c r="D142" s="392" t="n">
        <f aca="false">+[1]data1cf!C142</f>
        <v>62128.4331907192</v>
      </c>
      <c r="E142" s="392" t="n">
        <f aca="false">+[1]data1cf!D142</f>
        <v>61700.6543131278</v>
      </c>
      <c r="F142" s="392" t="n">
        <f aca="false">+[1]data1cf!E142</f>
        <v>44074.4808429605</v>
      </c>
      <c r="G142" s="392" t="n">
        <f aca="false">+[1]data1cf!F142</f>
        <v>41769.2762726142</v>
      </c>
      <c r="H142" s="392" t="n">
        <f aca="false">+[1]data1cf!G142</f>
        <v>38953.2824059472</v>
      </c>
      <c r="I142" s="392" t="n">
        <f aca="false">+[1]data1cf!H142</f>
        <v>36590.9408767762</v>
      </c>
      <c r="J142" s="392" t="n">
        <f aca="false">+[1]data1cf!I142</f>
        <v>35737.654154416</v>
      </c>
      <c r="K142" s="392" t="n">
        <f aca="false">+[1]data1cf!J142</f>
        <v>34458.2667454528</v>
      </c>
      <c r="L142" s="392" t="n">
        <f aca="false">+[1]data1cf!K142</f>
        <v>33302.8983994166</v>
      </c>
      <c r="M142" s="392" t="n">
        <f aca="false">+[1]data1cf!L142</f>
        <v>32284.6744669283</v>
      </c>
      <c r="N142" s="392" t="n">
        <f aca="false">+[1]data1cf!M142</f>
        <v>31369.949955266</v>
      </c>
      <c r="O142" s="392" t="n">
        <f aca="false">+[1]data1cf!N142</f>
        <v>30108.7546730175</v>
      </c>
      <c r="P142" s="392" t="n">
        <f aca="false">+[1]data1cf!O142</f>
        <v>38010.0734543753</v>
      </c>
      <c r="Q142" s="392" t="n">
        <f aca="false">+[1]data1cf!P142</f>
        <v>46268.1771707212</v>
      </c>
      <c r="R142" s="392" t="n">
        <f aca="false">+[1]data1cf!Q142</f>
        <v>34504.1351302162</v>
      </c>
      <c r="S142" s="392" t="n">
        <f aca="false">+[1]data1cf!R142</f>
        <v>22321.9798668746</v>
      </c>
      <c r="T142" s="392" t="n">
        <f aca="false">+[1]data1cf!S142</f>
        <v>21790.8625008307</v>
      </c>
      <c r="U142" s="392" t="n">
        <f aca="false">+[1]data1cf!T142</f>
        <v>21259.0296534949</v>
      </c>
      <c r="V142" s="392" t="n">
        <f aca="false">+[1]data1cf!U142</f>
        <v>20951.5458077725</v>
      </c>
      <c r="W142" s="392" t="n">
        <f aca="false">+[1]data1cf!V142</f>
        <v>20193.1310132602</v>
      </c>
      <c r="X142" s="392" t="n">
        <f aca="false">+[1]data1cf!W142</f>
        <v>19659.0203403661</v>
      </c>
      <c r="Y142" s="392" t="n">
        <f aca="false">+[1]data1cf!X142</f>
        <v>19124.1043869749</v>
      </c>
      <c r="Z142" s="392" t="n">
        <f aca="false">+[1]data1cf!Y142</f>
        <v>18811.8024937358</v>
      </c>
      <c r="AA142" s="392" t="n">
        <f aca="false">+[1]data1cf!Z142</f>
        <v>18051.7592802886</v>
      </c>
      <c r="AB142" s="392" t="n">
        <f aca="false">+[1]data1cf!AA142</f>
        <v>17514.2796141638</v>
      </c>
      <c r="AC142" s="392" t="n">
        <f aca="false">+[1]data1cf!AB142</f>
        <v>16975.8935977449</v>
      </c>
      <c r="AD142" s="392" t="n">
        <f aca="false">+[1]data1cf!AC142</f>
        <v>16659.898052491</v>
      </c>
      <c r="AE142" s="392" t="n">
        <f aca="false">+[1]data1cf!AD142</f>
        <v>15896.292936274</v>
      </c>
      <c r="AF142" s="392" t="n">
        <f aca="false">+[1]data1cf!AE142</f>
        <v>825.216211324063</v>
      </c>
      <c r="AG142" s="392"/>
      <c r="AH142" s="393" t="n">
        <f aca="false">XNPV(0.1,B142:AF142,$B$1:$AF$1)</f>
        <v>145958.54386894</v>
      </c>
      <c r="AI142" s="393" t="n">
        <f aca="false">SUMPRODUCT(B142:AA142,$B$1010:$AA$1010)</f>
        <v>251319.582169871</v>
      </c>
      <c r="AJ142" s="394" t="n">
        <f aca="false">SUMPRODUCT(B142:AF142,$B$1012:$AF$1012)</f>
        <v>218279.33157394</v>
      </c>
      <c r="AK142" s="395" t="n">
        <f aca="false">XIRR(B142:AF142,$B$1:$AF$1)</f>
        <v>0.200655256413847</v>
      </c>
      <c r="AL142" s="396" t="n">
        <f aca="false">1-EXP(-(1/0.25)*(AI142/ABS($AI$1010)))</f>
        <v>0.979414187838111</v>
      </c>
    </row>
    <row r="143" customFormat="false" ht="12.75" hidden="false" customHeight="false" outlineLevel="0" collapsed="false">
      <c r="A143" s="386"/>
      <c r="B143" s="392" t="n">
        <f aca="false">+[1]data1cf!A143</f>
        <v>-203721.15892405</v>
      </c>
      <c r="C143" s="392" t="n">
        <f aca="false">+[1]data1cf!B143</f>
        <v>15627.8971560233</v>
      </c>
      <c r="D143" s="392" t="n">
        <f aca="false">+[1]data1cf!C143</f>
        <v>60095.7792639409</v>
      </c>
      <c r="E143" s="392" t="n">
        <f aca="false">+[1]data1cf!D143</f>
        <v>56027.8991027753</v>
      </c>
      <c r="F143" s="392" t="n">
        <f aca="false">+[1]data1cf!E143</f>
        <v>40431.1265879185</v>
      </c>
      <c r="G143" s="392" t="n">
        <f aca="false">+[1]data1cf!F143</f>
        <v>38219.4317394968</v>
      </c>
      <c r="H143" s="392" t="n">
        <f aca="false">+[1]data1cf!G143</f>
        <v>35462.765365989</v>
      </c>
      <c r="I143" s="392" t="n">
        <f aca="false">+[1]data1cf!H143</f>
        <v>33165.3148031374</v>
      </c>
      <c r="J143" s="392" t="n">
        <f aca="false">+[1]data1cf!I143</f>
        <v>32398.5494965798</v>
      </c>
      <c r="K143" s="392" t="n">
        <f aca="false">+[1]data1cf!J143</f>
        <v>31219.4383464993</v>
      </c>
      <c r="L143" s="392" t="n">
        <f aca="false">+[1]data1cf!K143</f>
        <v>30154.3685627948</v>
      </c>
      <c r="M143" s="392" t="n">
        <f aca="false">+[1]data1cf!L143</f>
        <v>29228.9762858648</v>
      </c>
      <c r="N143" s="392" t="n">
        <f aca="false">+[1]data1cf!M143</f>
        <v>28397.790845134</v>
      </c>
      <c r="O143" s="392" t="n">
        <f aca="false">+[1]data1cf!N143</f>
        <v>27233.2285978969</v>
      </c>
      <c r="P143" s="392" t="n">
        <f aca="false">+[1]data1cf!O143</f>
        <v>35427.509512457</v>
      </c>
      <c r="Q143" s="392" t="n">
        <f aca="false">+[1]data1cf!P143</f>
        <v>43949.1467381806</v>
      </c>
      <c r="R143" s="392" t="n">
        <f aca="false">+[1]data1cf!Q143</f>
        <v>31946.5806897614</v>
      </c>
      <c r="S143" s="392" t="n">
        <f aca="false">+[1]data1cf!R143</f>
        <v>19535.4557338362</v>
      </c>
      <c r="T143" s="392" t="n">
        <f aca="false">+[1]data1cf!S143</f>
        <v>19029.0696969577</v>
      </c>
      <c r="U143" s="392" t="n">
        <f aca="false">+[1]data1cf!T143</f>
        <v>18521.0588512833</v>
      </c>
      <c r="V143" s="392" t="n">
        <f aca="false">+[1]data1cf!U143</f>
        <v>18231.9216664906</v>
      </c>
      <c r="W143" s="392" t="n">
        <f aca="false">+[1]data1cf!V143</f>
        <v>17499.9662941631</v>
      </c>
      <c r="X143" s="392" t="n">
        <f aca="false">+[1]data1cf!W143</f>
        <v>16986.782663336</v>
      </c>
      <c r="Y143" s="392" t="n">
        <f aca="false">+[1]data1cf!X143</f>
        <v>16471.7702958945</v>
      </c>
      <c r="Z143" s="392" t="n">
        <f aca="false">+[1]data1cf!Y143</f>
        <v>16173.982758019</v>
      </c>
      <c r="AA143" s="392" t="n">
        <f aca="false">+[1]data1cf!Z143</f>
        <v>15436.0382569115</v>
      </c>
      <c r="AB143" s="392" t="n">
        <f aca="false">+[1]data1cf!AA143</f>
        <v>14915.2038742084</v>
      </c>
      <c r="AC143" s="392" t="n">
        <f aca="false">+[1]data1cf!AB143</f>
        <v>14392.3112323346</v>
      </c>
      <c r="AD143" s="392" t="n">
        <f aca="false">+[1]data1cf!AC143</f>
        <v>14086.4644569845</v>
      </c>
      <c r="AE143" s="392" t="n">
        <f aca="false">+[1]data1cf!AD143</f>
        <v>13340.1023275411</v>
      </c>
      <c r="AF143" s="392" t="n">
        <f aca="false">+[1]data1cf!AE143</f>
        <v>-2049.01698995935</v>
      </c>
      <c r="AG143" s="392"/>
      <c r="AH143" s="393" t="n">
        <f aca="false">XNPV(0.1,B143:AF143,$B$1:$AF$1)</f>
        <v>110860.081357289</v>
      </c>
      <c r="AI143" s="393" t="n">
        <f aca="false">SUMPRODUCT(B143:AA143,$B$1010:$AA$1010)</f>
        <v>206750.796160043</v>
      </c>
      <c r="AJ143" s="394" t="n">
        <f aca="false">SUMPRODUCT(B143:AF143,$B$1012:$AF$1012)</f>
        <v>176086.759847325</v>
      </c>
      <c r="AK143" s="395" t="n">
        <f aca="false">XIRR(B143:AF143,$B$1:$AF$1)</f>
        <v>0.176346571229895</v>
      </c>
      <c r="AL143" s="396" t="n">
        <f aca="false">1-EXP(-(1/0.25)*(AI143/ABS($AI$1010)))</f>
        <v>0.959013737145889</v>
      </c>
    </row>
    <row r="144" customFormat="false" ht="12.75" hidden="false" customHeight="false" outlineLevel="0" collapsed="false">
      <c r="A144" s="386"/>
      <c r="B144" s="392" t="n">
        <f aca="false">+[1]data1cf!A144</f>
        <v>-180829.582993283</v>
      </c>
      <c r="C144" s="392" t="n">
        <f aca="false">+[1]data1cf!B144</f>
        <v>23709.8334557673</v>
      </c>
      <c r="D144" s="392" t="n">
        <f aca="false">+[1]data1cf!C144</f>
        <v>59462.3937462408</v>
      </c>
      <c r="E144" s="392" t="n">
        <f aca="false">+[1]data1cf!D144</f>
        <v>60009.3901675781</v>
      </c>
      <c r="F144" s="392" t="n">
        <f aca="false">+[1]data1cf!E144</f>
        <v>43306.7710146493</v>
      </c>
      <c r="G144" s="392" t="n">
        <f aca="false">+[1]data1cf!F144</f>
        <v>41137.9344859065</v>
      </c>
      <c r="H144" s="392" t="n">
        <f aca="false">+[1]data1cf!G144</f>
        <v>38521.3063447752</v>
      </c>
      <c r="I144" s="392" t="n">
        <f aca="false">+[1]data1cf!H144</f>
        <v>36318.814094474</v>
      </c>
      <c r="J144" s="392" t="n">
        <f aca="false">+[1]data1cf!I144</f>
        <v>35497.4992651336</v>
      </c>
      <c r="K144" s="392" t="n">
        <f aca="false">+[1]data1cf!J144</f>
        <v>34267.7111140181</v>
      </c>
      <c r="L144" s="392" t="n">
        <f aca="false">+[1]data1cf!K144</f>
        <v>33161.8663674705</v>
      </c>
      <c r="M144" s="392" t="n">
        <f aca="false">+[1]data1cf!L144</f>
        <v>32180.8032510389</v>
      </c>
      <c r="N144" s="392" t="n">
        <f aca="false">+[1]data1cf!M144</f>
        <v>31304.7826024268</v>
      </c>
      <c r="O144" s="392" t="n">
        <f aca="false">+[1]data1cf!N144</f>
        <v>30093.2040933245</v>
      </c>
      <c r="P144" s="392" t="n">
        <f aca="false">+[1]data1cf!O144</f>
        <v>37210.3240401799</v>
      </c>
      <c r="Q144" s="392" t="n">
        <f aca="false">+[1]data1cf!P144</f>
        <v>44669.691160131</v>
      </c>
      <c r="R144" s="392" t="n">
        <f aca="false">+[1]data1cf!Q144</f>
        <v>33982.2192489432</v>
      </c>
      <c r="S144" s="392" t="n">
        <f aca="false">+[1]data1cf!R144</f>
        <v>22894.4376566159</v>
      </c>
      <c r="T144" s="392" t="n">
        <f aca="false">+[1]data1cf!S144</f>
        <v>22394.2959972465</v>
      </c>
      <c r="U144" s="392" t="n">
        <f aca="false">+[1]data1cf!T144</f>
        <v>21893.941832966</v>
      </c>
      <c r="V144" s="392" t="n">
        <f aca="false">+[1]data1cf!U144</f>
        <v>21608.5031536577</v>
      </c>
      <c r="W144" s="392" t="n">
        <f aca="false">+[1]data1cf!V144</f>
        <v>20892.5702978283</v>
      </c>
      <c r="X144" s="392" t="n">
        <f aca="false">+[1]data1cf!W144</f>
        <v>20391.5395971753</v>
      </c>
      <c r="Y144" s="392" t="n">
        <f aca="false">+[1]data1cf!X144</f>
        <v>19890.2697203727</v>
      </c>
      <c r="Z144" s="392" t="n">
        <f aca="false">+[1]data1cf!Y144</f>
        <v>19602.6919575419</v>
      </c>
      <c r="AA144" s="392" t="n">
        <f aca="false">+[1]data1cf!Z144</f>
        <v>18886.9835219225</v>
      </c>
      <c r="AB144" s="392" t="n">
        <f aca="false">+[1]data1cf!AA144</f>
        <v>18384.9521974723</v>
      </c>
      <c r="AC144" s="392" t="n">
        <f aca="false">+[1]data1cf!AB144</f>
        <v>17882.6516781588</v>
      </c>
      <c r="AD144" s="392" t="n">
        <f aca="false">+[1]data1cf!AC144</f>
        <v>17594.2808064413</v>
      </c>
      <c r="AE144" s="392" t="n">
        <f aca="false">+[1]data1cf!AD144</f>
        <v>16877.2105092822</v>
      </c>
      <c r="AF144" s="392" t="n">
        <f aca="false">+[1]data1cf!AE144</f>
        <v>3184.11896171967</v>
      </c>
      <c r="AG144" s="392"/>
      <c r="AH144" s="393" t="n">
        <f aca="false">XNPV(0.1,B144:AF144,$B$1:$AF$1)</f>
        <v>164014.496696978</v>
      </c>
      <c r="AI144" s="393" t="n">
        <f aca="false">SUMPRODUCT(B144:AA144,$B$1010:$AA$1010)</f>
        <v>268743.294261094</v>
      </c>
      <c r="AJ144" s="394" t="n">
        <f aca="false">SUMPRODUCT(B144:AF144,$B$1012:$AF$1012)</f>
        <v>236436.87819901</v>
      </c>
      <c r="AK144" s="395" t="n">
        <f aca="false">XIRR(B144:AF144,$B$1:$AF$1)</f>
        <v>0.22392275024198</v>
      </c>
      <c r="AL144" s="396" t="n">
        <f aca="false">1-EXP(-(1/0.25)*(AI144/ABS($AI$1010)))</f>
        <v>0.984272868511795</v>
      </c>
    </row>
    <row r="145" customFormat="false" ht="12.75" hidden="false" customHeight="false" outlineLevel="0" collapsed="false">
      <c r="A145" s="386"/>
      <c r="B145" s="392" t="n">
        <f aca="false">+[1]data1cf!A145</f>
        <v>-216385.901439013</v>
      </c>
      <c r="C145" s="392" t="n">
        <f aca="false">+[1]data1cf!B145</f>
        <v>11927.5414614007</v>
      </c>
      <c r="D145" s="392" t="n">
        <f aca="false">+[1]data1cf!C145</f>
        <v>57203.3846800185</v>
      </c>
      <c r="E145" s="392" t="n">
        <f aca="false">+[1]data1cf!D145</f>
        <v>55290.5654394506</v>
      </c>
      <c r="F145" s="392" t="n">
        <f aca="false">+[1]data1cf!E145</f>
        <v>38769.7223777243</v>
      </c>
      <c r="G145" s="392" t="n">
        <f aca="false">+[1]data1cf!F145</f>
        <v>36536.65257964</v>
      </c>
      <c r="H145" s="392" t="n">
        <f aca="false">+[1]data1cf!G145</f>
        <v>33704.5032738296</v>
      </c>
      <c r="I145" s="392" t="n">
        <f aca="false">+[1]data1cf!H145</f>
        <v>31356.433624455</v>
      </c>
      <c r="J145" s="392" t="n">
        <f aca="false">+[1]data1cf!I145</f>
        <v>30621.5831682556</v>
      </c>
      <c r="K145" s="392" t="n">
        <f aca="false">+[1]data1cf!J145</f>
        <v>29472.5770628522</v>
      </c>
      <c r="L145" s="392" t="n">
        <f aca="false">+[1]data1cf!K145</f>
        <v>28431.9502515427</v>
      </c>
      <c r="M145" s="392" t="n">
        <f aca="false">+[1]data1cf!L145</f>
        <v>27539.2326901694</v>
      </c>
      <c r="N145" s="392" t="n">
        <f aca="false">+[1]data1cf!M145</f>
        <v>26734.5633051854</v>
      </c>
      <c r="O145" s="392" t="n">
        <f aca="false">+[1]data1cf!N145</f>
        <v>25598.0139019831</v>
      </c>
      <c r="P145" s="392" t="n">
        <f aca="false">+[1]data1cf!O145</f>
        <v>34390.0696629164</v>
      </c>
      <c r="Q145" s="392" t="n">
        <f aca="false">+[1]data1cf!P145</f>
        <v>43500.6365434675</v>
      </c>
      <c r="R145" s="392" t="n">
        <f aca="false">+[1]data1cf!Q145</f>
        <v>30770.9835084909</v>
      </c>
      <c r="S145" s="392" t="n">
        <f aca="false">+[1]data1cf!R145</f>
        <v>17628.4639247701</v>
      </c>
      <c r="T145" s="392" t="n">
        <f aca="false">+[1]data1cf!S145</f>
        <v>17119.2180716506</v>
      </c>
      <c r="U145" s="392" t="n">
        <f aca="false">+[1]data1cf!T145</f>
        <v>16607.5516128459</v>
      </c>
      <c r="V145" s="392" t="n">
        <f aca="false">+[1]data1cf!U145</f>
        <v>16316.8053116249</v>
      </c>
      <c r="W145" s="392" t="n">
        <f aca="false">+[1]data1cf!V145</f>
        <v>15576.6642269537</v>
      </c>
      <c r="X145" s="392" t="n">
        <f aca="false">+[1]data1cf!W145</f>
        <v>15057.2914625334</v>
      </c>
      <c r="Y145" s="392" t="n">
        <f aca="false">+[1]data1cf!X145</f>
        <v>14535.1942850889</v>
      </c>
      <c r="Z145" s="392" t="n">
        <f aca="false">+[1]data1cf!Y145</f>
        <v>14232.1369469772</v>
      </c>
      <c r="AA145" s="392" t="n">
        <f aca="false">+[1]data1cf!Z145</f>
        <v>13482.4973095926</v>
      </c>
      <c r="AB145" s="392" t="n">
        <f aca="false">+[1]data1cf!AA145</f>
        <v>12951.7266172851</v>
      </c>
      <c r="AC145" s="392" t="n">
        <f aca="false">+[1]data1cf!AB145</f>
        <v>12417.8895741168</v>
      </c>
      <c r="AD145" s="392" t="n">
        <f aca="false">+[1]data1cf!AC145</f>
        <v>12102.6858884236</v>
      </c>
      <c r="AE145" s="392" t="n">
        <f aca="false">+[1]data1cf!AD145</f>
        <v>11340.6457133787</v>
      </c>
      <c r="AF145" s="392" t="n">
        <f aca="false">+[1]data1cf!AE145</f>
        <v>-4986.40941666036</v>
      </c>
      <c r="AG145" s="392"/>
      <c r="AH145" s="393" t="n">
        <f aca="false">XNPV(0.1,B145:AF145,$B$1:$AF$1)</f>
        <v>80174.4706651046</v>
      </c>
      <c r="AI145" s="393" t="n">
        <f aca="false">SUMPRODUCT(B145:AA145,$B$1010:$AA$1010)</f>
        <v>170954.534309031</v>
      </c>
      <c r="AJ145" s="394" t="n">
        <f aca="false">SUMPRODUCT(B145:AF145,$B$1012:$AF$1012)</f>
        <v>141257.732936056</v>
      </c>
      <c r="AK145" s="395" t="n">
        <f aca="false">XIRR(B145:AF145,$B$1:$AF$1)</f>
        <v>0.152864127380263</v>
      </c>
      <c r="AL145" s="396" t="n">
        <f aca="false">1-EXP(-(1/0.25)*(AI145/ABS($AI$1010)))</f>
        <v>0.928740578799325</v>
      </c>
    </row>
    <row r="146" customFormat="false" ht="12.75" hidden="false" customHeight="false" outlineLevel="0" collapsed="false">
      <c r="A146" s="386"/>
      <c r="B146" s="392" t="n">
        <f aca="false">+[1]data1cf!A146</f>
        <v>-197137.204948204</v>
      </c>
      <c r="C146" s="392" t="n">
        <f aca="false">+[1]data1cf!B146</f>
        <v>18192.2846878779</v>
      </c>
      <c r="D146" s="392" t="n">
        <f aca="false">+[1]data1cf!C146</f>
        <v>56835.6099488497</v>
      </c>
      <c r="E146" s="392" t="n">
        <f aca="false">+[1]data1cf!D146</f>
        <v>54985.523961516</v>
      </c>
      <c r="F146" s="392" t="n">
        <f aca="false">+[1]data1cf!E146</f>
        <v>39884.7626820721</v>
      </c>
      <c r="G146" s="392" t="n">
        <f aca="false">+[1]data1cf!F146</f>
        <v>37730.9384486927</v>
      </c>
      <c r="H146" s="392" t="n">
        <f aca="false">+[1]data1cf!G146</f>
        <v>35053.4011906913</v>
      </c>
      <c r="I146" s="392" t="n">
        <f aca="false">+[1]data1cf!H146</f>
        <v>32820.6213516671</v>
      </c>
      <c r="J146" s="392" t="n">
        <f aca="false">+[1]data1cf!I146</f>
        <v>32071.995269559</v>
      </c>
      <c r="K146" s="392" t="n">
        <f aca="false">+[1]data1cf!J146</f>
        <v>30918.6218827377</v>
      </c>
      <c r="L146" s="392" t="n">
        <f aca="false">+[1]data1cf!K146</f>
        <v>29878.5553509359</v>
      </c>
      <c r="M146" s="392" t="n">
        <f aca="false">+[1]data1cf!L146</f>
        <v>28973.6990802138</v>
      </c>
      <c r="N146" s="392" t="n">
        <f aca="false">+[1]data1cf!M146</f>
        <v>28162.9720002477</v>
      </c>
      <c r="O146" s="392" t="n">
        <f aca="false">+[1]data1cf!N146</f>
        <v>27023.8962852054</v>
      </c>
      <c r="P146" s="392" t="n">
        <f aca="false">+[1]data1cf!O146</f>
        <v>34944.17088906</v>
      </c>
      <c r="Q146" s="392" t="n">
        <f aca="false">+[1]data1cf!P146</f>
        <v>43184.2553187171</v>
      </c>
      <c r="R146" s="392" t="n">
        <f aca="false">+[1]data1cf!Q146</f>
        <v>31569.4344569059</v>
      </c>
      <c r="S146" s="392" t="n">
        <f aca="false">+[1]data1cf!R146</f>
        <v>19553.4221898087</v>
      </c>
      <c r="T146" s="392" t="n">
        <f aca="false">+[1]data1cf!S146</f>
        <v>19060.4283659834</v>
      </c>
      <c r="U146" s="392" t="n">
        <f aca="false">+[1]data1cf!T146</f>
        <v>18565.9344260484</v>
      </c>
      <c r="V146" s="392" t="n">
        <f aca="false">+[1]data1cf!U146</f>
        <v>18286.3811342401</v>
      </c>
      <c r="W146" s="392" t="n">
        <f aca="false">+[1]data1cf!V146</f>
        <v>17572.2648338112</v>
      </c>
      <c r="X146" s="392" t="n">
        <f aca="false">+[1]data1cf!W146</f>
        <v>17072.995083726</v>
      </c>
      <c r="Y146" s="392" t="n">
        <f aca="false">+[1]data1cf!X146</f>
        <v>16572.0369397431</v>
      </c>
      <c r="Z146" s="392" t="n">
        <f aca="false">+[1]data1cf!Y146</f>
        <v>16284.5689778293</v>
      </c>
      <c r="AA146" s="392" t="n">
        <f aca="false">+[1]data1cf!Z146</f>
        <v>15564.8513432626</v>
      </c>
      <c r="AB146" s="392" t="n">
        <f aca="false">+[1]data1cf!AA146</f>
        <v>15058.5179828809</v>
      </c>
      <c r="AC146" s="392" t="n">
        <f aca="false">+[1]data1cf!AB146</f>
        <v>14550.2843202926</v>
      </c>
      <c r="AD146" s="392" t="n">
        <f aca="false">+[1]data1cf!AC146</f>
        <v>14255.5383457285</v>
      </c>
      <c r="AE146" s="392" t="n">
        <f aca="false">+[1]data1cf!AD146</f>
        <v>13527.88634196</v>
      </c>
      <c r="AF146" s="392" t="n">
        <f aca="false">+[1]data1cf!AE146</f>
        <v>-1365.82935309655</v>
      </c>
      <c r="AG146" s="392"/>
      <c r="AH146" s="393" t="n">
        <f aca="false">XNPV(0.1,B146:AF146,$B$1:$AF$1)</f>
        <v>114377.615020211</v>
      </c>
      <c r="AI146" s="393" t="n">
        <f aca="false">SUMPRODUCT(B146:AA146,$B$1010:$AA$1010)</f>
        <v>209247.170800136</v>
      </c>
      <c r="AJ146" s="394" t="n">
        <f aca="false">SUMPRODUCT(B146:AF146,$B$1012:$AF$1012)</f>
        <v>179060.63854668</v>
      </c>
      <c r="AK146" s="395" t="n">
        <f aca="false">XIRR(B146:AF146,$B$1:$AF$1)</f>
        <v>0.181189142844468</v>
      </c>
      <c r="AL146" s="396" t="n">
        <f aca="false">1-EXP(-(1/0.25)*(AI146/ABS($AI$1010)))</f>
        <v>0.960564543154599</v>
      </c>
    </row>
    <row r="147" customFormat="false" ht="12.75" hidden="false" customHeight="false" outlineLevel="0" collapsed="false">
      <c r="A147" s="386"/>
      <c r="B147" s="392" t="n">
        <f aca="false">+[1]data1cf!A147</f>
        <v>-202502.330422128</v>
      </c>
      <c r="C147" s="392" t="n">
        <f aca="false">+[1]data1cf!B147</f>
        <v>15134.3404822751</v>
      </c>
      <c r="D147" s="392" t="n">
        <f aca="false">+[1]data1cf!C147</f>
        <v>55477.1075574854</v>
      </c>
      <c r="E147" s="392" t="n">
        <f aca="false">+[1]data1cf!D147</f>
        <v>54706.0506907197</v>
      </c>
      <c r="F147" s="392" t="n">
        <f aca="false">+[1]data1cf!E147</f>
        <v>40468.4036510299</v>
      </c>
      <c r="G147" s="392" t="n">
        <f aca="false">+[1]data1cf!F147</f>
        <v>38262.8317857552</v>
      </c>
      <c r="H147" s="392" t="n">
        <f aca="false">+[1]data1cf!G147</f>
        <v>35516.8982230546</v>
      </c>
      <c r="I147" s="392" t="n">
        <f aca="false">+[1]data1cf!H147</f>
        <v>33227.6543625268</v>
      </c>
      <c r="J147" s="392" t="n">
        <f aca="false">+[1]data1cf!I147</f>
        <v>32460.8376498694</v>
      </c>
      <c r="K147" s="392" t="n">
        <f aca="false">+[1]data1cf!J147</f>
        <v>31282.4281866291</v>
      </c>
      <c r="L147" s="392" t="n">
        <f aca="false">+[1]data1cf!K147</f>
        <v>30218.2851721726</v>
      </c>
      <c r="M147" s="392" t="n">
        <f aca="false">+[1]data1cf!L147</f>
        <v>29293.0111238988</v>
      </c>
      <c r="N147" s="392" t="n">
        <f aca="false">+[1]data1cf!M147</f>
        <v>28462.2514545196</v>
      </c>
      <c r="O147" s="392" t="n">
        <f aca="false">+[1]data1cf!N147</f>
        <v>27298.4758193515</v>
      </c>
      <c r="P147" s="392" t="n">
        <f aca="false">+[1]data1cf!O147</f>
        <v>35438.4242364977</v>
      </c>
      <c r="Q147" s="392" t="n">
        <f aca="false">+[1]data1cf!P147</f>
        <v>43905.5241537877</v>
      </c>
      <c r="R147" s="392" t="n">
        <f aca="false">+[1]data1cf!Q147</f>
        <v>31973.7799774668</v>
      </c>
      <c r="S147" s="392" t="n">
        <f aca="false">+[1]data1cf!R147</f>
        <v>19634.3373685582</v>
      </c>
      <c r="T147" s="392" t="n">
        <f aca="false">+[1]data1cf!S147</f>
        <v>19129.2618004448</v>
      </c>
      <c r="U147" s="392" t="n">
        <f aca="false">+[1]data1cf!T147</f>
        <v>18622.6128780633</v>
      </c>
      <c r="V147" s="392" t="n">
        <f aca="false">+[1]data1cf!U147</f>
        <v>18334.3911815341</v>
      </c>
      <c r="W147" s="392" t="n">
        <f aca="false">+[1]data1cf!V147</f>
        <v>17604.4047519654</v>
      </c>
      <c r="X147" s="392" t="n">
        <f aca="false">+[1]data1cf!W147</f>
        <v>17092.7468564558</v>
      </c>
      <c r="Y147" s="392" t="n">
        <f aca="false">+[1]data1cf!X147</f>
        <v>16579.3181368563</v>
      </c>
      <c r="Z147" s="392" t="n">
        <f aca="false">+[1]data1cf!Y147</f>
        <v>16282.6968741588</v>
      </c>
      <c r="AA147" s="392" t="n">
        <f aca="false">+[1]data1cf!Z147</f>
        <v>15546.934132755</v>
      </c>
      <c r="AB147" s="392" t="n">
        <f aca="false">+[1]data1cf!AA147</f>
        <v>15027.8677697706</v>
      </c>
      <c r="AC147" s="392" t="n">
        <f aca="false">+[1]data1cf!AB147</f>
        <v>14506.8083286721</v>
      </c>
      <c r="AD147" s="392" t="n">
        <f aca="false">+[1]data1cf!AC147</f>
        <v>14202.4043372983</v>
      </c>
      <c r="AE147" s="392" t="n">
        <f aca="false">+[1]data1cf!AD147</f>
        <v>13458.4692489886</v>
      </c>
      <c r="AF147" s="392" t="n">
        <f aca="false">+[1]data1cf!AE147</f>
        <v>-1839.70649328738</v>
      </c>
      <c r="AG147" s="392"/>
      <c r="AH147" s="393" t="n">
        <f aca="false">XNPV(0.1,B147:AF147,$B$1:$AF$1)</f>
        <v>107251.984990389</v>
      </c>
      <c r="AI147" s="393" t="n">
        <f aca="false">SUMPRODUCT(B147:AA147,$B$1010:$AA$1010)</f>
        <v>202819.830621208</v>
      </c>
      <c r="AJ147" s="394" t="n">
        <f aca="false">SUMPRODUCT(B147:AF147,$B$1012:$AF$1012)</f>
        <v>172293.401684732</v>
      </c>
      <c r="AK147" s="395" t="n">
        <f aca="false">XIRR(B147:AF147,$B$1:$AF$1)</f>
        <v>0.173135246954407</v>
      </c>
      <c r="AL147" s="396" t="n">
        <f aca="false">1-EXP(-(1/0.25)*(AI147/ABS($AI$1010)))</f>
        <v>0.956447176682393</v>
      </c>
    </row>
    <row r="148" customFormat="false" ht="12.75" hidden="false" customHeight="false" outlineLevel="0" collapsed="false">
      <c r="A148" s="386"/>
      <c r="B148" s="392" t="n">
        <f aca="false">+[1]data1cf!A148</f>
        <v>-204412.816157499</v>
      </c>
      <c r="C148" s="392" t="n">
        <f aca="false">+[1]data1cf!B148</f>
        <v>17332.2492304107</v>
      </c>
      <c r="D148" s="392" t="n">
        <f aca="false">+[1]data1cf!C148</f>
        <v>58985.9418752914</v>
      </c>
      <c r="E148" s="392" t="n">
        <f aca="false">+[1]data1cf!D148</f>
        <v>55397.0409856617</v>
      </c>
      <c r="F148" s="392" t="n">
        <f aca="false">+[1]data1cf!E148</f>
        <v>40057.1990993587</v>
      </c>
      <c r="G148" s="392" t="n">
        <f aca="false">+[1]data1cf!F148</f>
        <v>37853.7277280151</v>
      </c>
      <c r="H148" s="392" t="n">
        <f aca="false">+[1]data1cf!G148</f>
        <v>35100.9500276671</v>
      </c>
      <c r="I148" s="392" t="n">
        <f aca="false">+[1]data1cf!H148</f>
        <v>32808.4382298374</v>
      </c>
      <c r="J148" s="392" t="n">
        <f aca="false">+[1]data1cf!I148</f>
        <v>32050.3910643153</v>
      </c>
      <c r="K148" s="392" t="n">
        <f aca="false">+[1]data1cf!J148</f>
        <v>30881.2363232518</v>
      </c>
      <c r="L148" s="392" t="n">
        <f aca="false">+[1]data1cf!K148</f>
        <v>29825.0750452161</v>
      </c>
      <c r="M148" s="392" t="n">
        <f aca="false">+[1]data1cf!L148</f>
        <v>28909.0031050464</v>
      </c>
      <c r="N148" s="392" t="n">
        <f aca="false">+[1]data1cf!M148</f>
        <v>28086.1430527408</v>
      </c>
      <c r="O148" s="392" t="n">
        <f aca="false">+[1]data1cf!N148</f>
        <v>26931.1540549584</v>
      </c>
      <c r="P148" s="392" t="n">
        <f aca="false">+[1]data1cf!O148</f>
        <v>35165.4630447068</v>
      </c>
      <c r="Q148" s="392" t="n">
        <f aca="false">+[1]data1cf!P148</f>
        <v>43724.2061669361</v>
      </c>
      <c r="R148" s="392" t="n">
        <f aca="false">+[1]data1cf!Q148</f>
        <v>31683.8916648522</v>
      </c>
      <c r="S148" s="392" t="n">
        <f aca="false">+[1]data1cf!R148</f>
        <v>19235.8129151296</v>
      </c>
      <c r="T148" s="392" t="n">
        <f aca="false">+[1]data1cf!S148</f>
        <v>18731.6617545334</v>
      </c>
      <c r="U148" s="392" t="n">
        <f aca="false">+[1]data1cf!T148</f>
        <v>18225.7842798284</v>
      </c>
      <c r="V148" s="392" t="n">
        <f aca="false">+[1]data1cf!U148</f>
        <v>17938.3160084936</v>
      </c>
      <c r="W148" s="392" t="n">
        <f aca="false">+[1]data1cf!V148</f>
        <v>17208.6416767163</v>
      </c>
      <c r="X148" s="392" t="n">
        <f aca="false">+[1]data1cf!W148</f>
        <v>16697.2682618041</v>
      </c>
      <c r="Y148" s="392" t="n">
        <f aca="false">+[1]data1cf!X148</f>
        <v>16183.9518651537</v>
      </c>
      <c r="Z148" s="392" t="n">
        <f aca="false">+[1]data1cf!Y148</f>
        <v>15887.3988683465</v>
      </c>
      <c r="AA148" s="392" t="n">
        <f aca="false">+[1]data1cf!Z148</f>
        <v>15151.255220146</v>
      </c>
      <c r="AB148" s="392" t="n">
        <f aca="false">+[1]data1cf!AA148</f>
        <v>14631.7530943731</v>
      </c>
      <c r="AC148" s="392" t="n">
        <f aca="false">+[1]data1cf!AB148</f>
        <v>14110.0641255362</v>
      </c>
      <c r="AD148" s="392" t="n">
        <f aca="false">+[1]data1cf!AC148</f>
        <v>13804.9588547319</v>
      </c>
      <c r="AE148" s="392" t="n">
        <f aca="false">+[1]data1cf!AD148</f>
        <v>13059.8612693437</v>
      </c>
      <c r="AF148" s="392" t="n">
        <f aca="false">+[1]data1cf!AE148</f>
        <v>-2378.91407453697</v>
      </c>
      <c r="AG148" s="392"/>
      <c r="AH148" s="393" t="n">
        <f aca="false">XNPV(0.1,B148:AF148,$B$1:$AF$1)</f>
        <v>108078.523807672</v>
      </c>
      <c r="AI148" s="393" t="n">
        <f aca="false">SUMPRODUCT(B148:AA148,$B$1010:$AA$1010)</f>
        <v>202993.371962191</v>
      </c>
      <c r="AJ148" s="394" t="n">
        <f aca="false">SUMPRODUCT(B148:AF148,$B$1012:$AF$1012)</f>
        <v>172567.833397796</v>
      </c>
      <c r="AK148" s="395" t="n">
        <f aca="false">XIRR(B148:AF148,$B$1:$AF$1)</f>
        <v>0.174713237435375</v>
      </c>
      <c r="AL148" s="396" t="n">
        <f aca="false">1-EXP(-(1/0.25)*(AI148/ABS($AI$1010)))</f>
        <v>0.956563802668035</v>
      </c>
    </row>
    <row r="149" customFormat="false" ht="12.75" hidden="false" customHeight="false" outlineLevel="0" collapsed="false">
      <c r="A149" s="386"/>
      <c r="B149" s="392" t="n">
        <f aca="false">+[1]data1cf!A149</f>
        <v>-184135.056810806</v>
      </c>
      <c r="C149" s="392" t="n">
        <f aca="false">+[1]data1cf!B149</f>
        <v>22018.5541136684</v>
      </c>
      <c r="D149" s="392" t="n">
        <f aca="false">+[1]data1cf!C149</f>
        <v>61004.8831048839</v>
      </c>
      <c r="E149" s="392" t="n">
        <f aca="false">+[1]data1cf!D149</f>
        <v>60991.9110160473</v>
      </c>
      <c r="F149" s="392" t="n">
        <f aca="false">+[1]data1cf!E149</f>
        <v>43658.1535819109</v>
      </c>
      <c r="G149" s="392" t="n">
        <f aca="false">+[1]data1cf!F149</f>
        <v>41457.7070866584</v>
      </c>
      <c r="H149" s="392" t="n">
        <f aca="false">+[1]data1cf!G149</f>
        <v>38799.1717124746</v>
      </c>
      <c r="I149" s="392" t="n">
        <f aca="false">+[1]data1cf!H149</f>
        <v>36562.1148401446</v>
      </c>
      <c r="J149" s="392" t="n">
        <f aca="false">+[1]data1cf!I149</f>
        <v>35729.7946850477</v>
      </c>
      <c r="K149" s="392" t="n">
        <f aca="false">+[1]data1cf!J149</f>
        <v>34484.8224238087</v>
      </c>
      <c r="L149" s="392" t="n">
        <f aca="false">+[1]data1cf!K149</f>
        <v>33364.3633854512</v>
      </c>
      <c r="M149" s="392" t="n">
        <f aca="false">+[1]data1cf!L149</f>
        <v>32370.9390265437</v>
      </c>
      <c r="N149" s="392" t="n">
        <f aca="false">+[1]data1cf!M149</f>
        <v>31482.77537916</v>
      </c>
      <c r="O149" s="392" t="n">
        <f aca="false">+[1]data1cf!N149</f>
        <v>30256.212080227</v>
      </c>
      <c r="P149" s="392" t="n">
        <f aca="false">+[1]data1cf!O149</f>
        <v>37508.8876505983</v>
      </c>
      <c r="Q149" s="392" t="n">
        <f aca="false">+[1]data1cf!P149</f>
        <v>45108.2629942397</v>
      </c>
      <c r="R149" s="392" t="n">
        <f aca="false">+[1]data1cf!Q149</f>
        <v>34225.5901996993</v>
      </c>
      <c r="S149" s="392" t="n">
        <f aca="false">+[1]data1cf!R149</f>
        <v>22938.628544763</v>
      </c>
      <c r="T149" s="392" t="n">
        <f aca="false">+[1]data1cf!S149</f>
        <v>22431.1125187356</v>
      </c>
      <c r="U149" s="392" t="n">
        <f aca="false">+[1]data1cf!T149</f>
        <v>21923.3371846202</v>
      </c>
      <c r="V149" s="392" t="n">
        <f aca="false">+[1]data1cf!U149</f>
        <v>21632.6087425809</v>
      </c>
      <c r="W149" s="392" t="n">
        <f aca="false">+[1]data1cf!V149</f>
        <v>20906.9772417768</v>
      </c>
      <c r="X149" s="392" t="n">
        <f aca="false">+[1]data1cf!W149</f>
        <v>20398.3763674304</v>
      </c>
      <c r="Y149" s="392" t="n">
        <f aca="false">+[1]data1cf!X149</f>
        <v>19889.4836395462</v>
      </c>
      <c r="Z149" s="392" t="n">
        <f aca="false">+[1]data1cf!Y149</f>
        <v>19596.3105783695</v>
      </c>
      <c r="AA149" s="392" t="n">
        <f aca="false">+[1]data1cf!Z149</f>
        <v>18870.7873380718</v>
      </c>
      <c r="AB149" s="392" t="n">
        <f aca="false">+[1]data1cf!AA149</f>
        <v>18360.9654573847</v>
      </c>
      <c r="AC149" s="392" t="n">
        <f aca="false">+[1]data1cf!AB149</f>
        <v>17850.8150929696</v>
      </c>
      <c r="AD149" s="392" t="n">
        <f aca="false">+[1]data1cf!AC149</f>
        <v>17556.5301517143</v>
      </c>
      <c r="AE149" s="392" t="n">
        <f aca="false">+[1]data1cf!AD149</f>
        <v>16829.4891992726</v>
      </c>
      <c r="AF149" s="392" t="n">
        <f aca="false">+[1]data1cf!AE149</f>
        <v>2887.2536939418</v>
      </c>
      <c r="AG149" s="392"/>
      <c r="AH149" s="393" t="n">
        <f aca="false">XNPV(0.1,B149:AF149,$B$1:$AF$1)</f>
        <v>162586.301767977</v>
      </c>
      <c r="AI149" s="393" t="n">
        <f aca="false">SUMPRODUCT(B149:AA149,$B$1010:$AA$1010)</f>
        <v>268026.017425615</v>
      </c>
      <c r="AJ149" s="394" t="n">
        <f aca="false">SUMPRODUCT(B149:AF149,$B$1012:$AF$1012)</f>
        <v>235426.565282539</v>
      </c>
      <c r="AK149" s="395" t="n">
        <f aca="false">XIRR(B149:AF149,$B$1:$AF$1)</f>
        <v>0.220530500092005</v>
      </c>
      <c r="AL149" s="396" t="n">
        <f aca="false">1-EXP(-(1/0.25)*(AI149/ABS($AI$1010)))</f>
        <v>0.984097600236554</v>
      </c>
    </row>
    <row r="150" customFormat="false" ht="12.75" hidden="false" customHeight="false" outlineLevel="0" collapsed="false">
      <c r="A150" s="386"/>
      <c r="B150" s="392" t="n">
        <f aca="false">+[1]data1cf!A150</f>
        <v>-202096.557426574</v>
      </c>
      <c r="C150" s="392" t="n">
        <f aca="false">+[1]data1cf!B150</f>
        <v>17949.9297636481</v>
      </c>
      <c r="D150" s="392" t="n">
        <f aca="false">+[1]data1cf!C150</f>
        <v>60233.9449122343</v>
      </c>
      <c r="E150" s="392" t="n">
        <f aca="false">+[1]data1cf!D150</f>
        <v>60966.472720843</v>
      </c>
      <c r="F150" s="392" t="n">
        <f aca="false">+[1]data1cf!E150</f>
        <v>43436.9054370869</v>
      </c>
      <c r="G150" s="392" t="n">
        <f aca="false">+[1]data1cf!F150</f>
        <v>41135.3467312496</v>
      </c>
      <c r="H150" s="392" t="n">
        <f aca="false">+[1]data1cf!G150</f>
        <v>38309.3641121501</v>
      </c>
      <c r="I150" s="392" t="n">
        <f aca="false">+[1]data1cf!H150</f>
        <v>35942.4430701236</v>
      </c>
      <c r="J150" s="392" t="n">
        <f aca="false">+[1]data1cf!I150</f>
        <v>35102.7994091156</v>
      </c>
      <c r="K150" s="392" t="n">
        <f aca="false">+[1]data1cf!J150</f>
        <v>33837.856444822</v>
      </c>
      <c r="L150" s="392" t="n">
        <f aca="false">+[1]data1cf!K150</f>
        <v>32694.9655291878</v>
      </c>
      <c r="M150" s="392" t="n">
        <f aca="false">+[1]data1cf!L150</f>
        <v>31691.0682160264</v>
      </c>
      <c r="N150" s="392" t="n">
        <f aca="false">+[1]data1cf!M150</f>
        <v>30788.66247772</v>
      </c>
      <c r="O150" s="392" t="n">
        <f aca="false">+[1]data1cf!N150</f>
        <v>29541.1884899073</v>
      </c>
      <c r="P150" s="392" t="n">
        <f aca="false">+[1]data1cf!O150</f>
        <v>37585.9930837557</v>
      </c>
      <c r="Q150" s="392" t="n">
        <f aca="false">+[1]data1cf!P150</f>
        <v>45983.3415158292</v>
      </c>
      <c r="R150" s="392" t="n">
        <f aca="false">+[1]data1cf!Q150</f>
        <v>34054.7180513816</v>
      </c>
      <c r="S150" s="392" t="n">
        <f aca="false">+[1]data1cf!R150</f>
        <v>21707.9319726337</v>
      </c>
      <c r="T150" s="392" t="n">
        <f aca="false">+[1]data1cf!S150</f>
        <v>21178.3338221498</v>
      </c>
      <c r="U150" s="392" t="n">
        <f aca="false">+[1]data1cf!T150</f>
        <v>20647.7853413214</v>
      </c>
      <c r="V150" s="392" t="n">
        <f aca="false">+[1]data1cf!U150</f>
        <v>20341.5303079188</v>
      </c>
      <c r="W150" s="392" t="n">
        <f aca="false">+[1]data1cf!V150</f>
        <v>19583.7224936929</v>
      </c>
      <c r="X150" s="392" t="n">
        <f aca="false">+[1]data1cf!W150</f>
        <v>19050.1485155213</v>
      </c>
      <c r="Y150" s="392" t="n">
        <f aca="false">+[1]data1cf!X150</f>
        <v>18515.5049321746</v>
      </c>
      <c r="Z150" s="392" t="n">
        <f aca="false">+[1]data1cf!Y150</f>
        <v>18203.3811334115</v>
      </c>
      <c r="AA150" s="392" t="n">
        <f aca="false">+[1]data1cf!Z150</f>
        <v>17442.8796346905</v>
      </c>
      <c r="AB150" s="392" t="n">
        <f aca="false">+[1]data1cf!AA150</f>
        <v>16904.8308274292</v>
      </c>
      <c r="AC150" s="392" t="n">
        <f aca="false">+[1]data1cf!AB150</f>
        <v>16365.5781701203</v>
      </c>
      <c r="AD150" s="392" t="n">
        <f aca="false">+[1]data1cf!AC150</f>
        <v>16048.5802740221</v>
      </c>
      <c r="AE150" s="392" t="n">
        <f aca="false">+[1]data1cf!AD150</f>
        <v>15283.3157598885</v>
      </c>
      <c r="AF150" s="392" t="n">
        <f aca="false">+[1]data1cf!AE150</f>
        <v>-0.94300536159426</v>
      </c>
      <c r="AG150" s="392"/>
      <c r="AH150" s="393" t="n">
        <f aca="false">XNPV(0.1,B150:AF150,$B$1:$AF$1)</f>
        <v>135786.499912572</v>
      </c>
      <c r="AI150" s="393" t="n">
        <f aca="false">SUMPRODUCT(B150:AA150,$B$1010:$AA$1010)</f>
        <v>239233.56105877</v>
      </c>
      <c r="AJ150" s="394" t="n">
        <f aca="false">SUMPRODUCT(B150:AF150,$B$1012:$AF$1012)</f>
        <v>206615.110540762</v>
      </c>
      <c r="AK150" s="395" t="n">
        <f aca="false">XIRR(B150:AF150,$B$1:$AF$1)</f>
        <v>0.192407930966544</v>
      </c>
      <c r="AL150" s="396" t="n">
        <f aca="false">1-EXP(-(1/0.25)*(AI150/ABS($AI$1010)))</f>
        <v>0.975187590559412</v>
      </c>
    </row>
    <row r="151" customFormat="false" ht="12.75" hidden="false" customHeight="false" outlineLevel="0" collapsed="false">
      <c r="A151" s="386"/>
      <c r="B151" s="392" t="n">
        <f aca="false">+[1]data1cf!A151</f>
        <v>-201828.252895105</v>
      </c>
      <c r="C151" s="392" t="n">
        <f aca="false">+[1]data1cf!B151</f>
        <v>14851.6988810723</v>
      </c>
      <c r="D151" s="392" t="n">
        <f aca="false">+[1]data1cf!C151</f>
        <v>55950.3960213162</v>
      </c>
      <c r="E151" s="392" t="n">
        <f aca="false">+[1]data1cf!D151</f>
        <v>53175.2932428446</v>
      </c>
      <c r="F151" s="392" t="n">
        <f aca="false">+[1]data1cf!E151</f>
        <v>38563.6442734703</v>
      </c>
      <c r="G151" s="392" t="n">
        <f aca="false">+[1]data1cf!F151</f>
        <v>36425.3050563863</v>
      </c>
      <c r="H151" s="392" t="n">
        <f aca="false">+[1]data1cf!G151</f>
        <v>33739.7725423867</v>
      </c>
      <c r="I151" s="392" t="n">
        <f aca="false">+[1]data1cf!H151</f>
        <v>31507.4400364687</v>
      </c>
      <c r="J151" s="392" t="n">
        <f aca="false">+[1]data1cf!I151</f>
        <v>30788.0177416153</v>
      </c>
      <c r="K151" s="392" t="n">
        <f aca="false">+[1]data1cf!J151</f>
        <v>29666.5099143736</v>
      </c>
      <c r="L151" s="392" t="n">
        <f aca="false">+[1]data1cf!K151</f>
        <v>28654.370871278</v>
      </c>
      <c r="M151" s="392" t="n">
        <f aca="false">+[1]data1cf!L151</f>
        <v>27780.3971259232</v>
      </c>
      <c r="N151" s="392" t="n">
        <f aca="false">+[1]data1cf!M151</f>
        <v>26996.6301139132</v>
      </c>
      <c r="O151" s="392" t="n">
        <f aca="false">+[1]data1cf!N151</f>
        <v>25887.9748957125</v>
      </c>
      <c r="P151" s="392" t="n">
        <f aca="false">+[1]data1cf!O151</f>
        <v>34048.0626319273</v>
      </c>
      <c r="Q151" s="392" t="n">
        <f aca="false">+[1]data1cf!P151</f>
        <v>42518.6055270904</v>
      </c>
      <c r="R151" s="392" t="n">
        <f aca="false">+[1]data1cf!Q151</f>
        <v>30639.3540171885</v>
      </c>
      <c r="S151" s="392" t="n">
        <f aca="false">+[1]data1cf!R151</f>
        <v>18359.882129005</v>
      </c>
      <c r="T151" s="392" t="n">
        <f aca="false">+[1]data1cf!S151</f>
        <v>17871.7876468091</v>
      </c>
      <c r="U151" s="392" t="n">
        <f aca="false">+[1]data1cf!T151</f>
        <v>17381.7536339155</v>
      </c>
      <c r="V151" s="392" t="n">
        <f aca="false">+[1]data1cf!U151</f>
        <v>17105.9823242852</v>
      </c>
      <c r="W151" s="392" t="n">
        <f aca="false">+[1]data1cf!V151</f>
        <v>16395.6325267737</v>
      </c>
      <c r="X151" s="392" t="n">
        <f aca="false">+[1]data1cf!W151</f>
        <v>15899.4237715834</v>
      </c>
      <c r="Y151" s="392" t="n">
        <f aca="false">+[1]data1cf!X151</f>
        <v>15401.0320575055</v>
      </c>
      <c r="Z151" s="392" t="n">
        <f aca="false">+[1]data1cf!Y151</f>
        <v>15115.4058875556</v>
      </c>
      <c r="AA151" s="392" t="n">
        <f aca="false">+[1]data1cf!Z151</f>
        <v>14397.4358329575</v>
      </c>
      <c r="AB151" s="392" t="n">
        <f aca="false">+[1]data1cf!AA151</f>
        <v>13892.0943920252</v>
      </c>
      <c r="AC151" s="392" t="n">
        <f aca="false">+[1]data1cf!AB151</f>
        <v>13384.2960116331</v>
      </c>
      <c r="AD151" s="392" t="n">
        <f aca="false">+[1]data1cf!AC151</f>
        <v>13089.2055315701</v>
      </c>
      <c r="AE151" s="392" t="n">
        <f aca="false">+[1]data1cf!AD151</f>
        <v>12361.0313884886</v>
      </c>
      <c r="AF151" s="392" t="n">
        <f aca="false">+[1]data1cf!AE151</f>
        <v>-2876.19200390815</v>
      </c>
      <c r="AG151" s="392"/>
      <c r="AH151" s="393" t="n">
        <f aca="false">XNPV(0.1,B151:AF151,$B$1:$AF$1)</f>
        <v>96210.78991156</v>
      </c>
      <c r="AI151" s="393" t="n">
        <f aca="false">SUMPRODUCT(B151:AA151,$B$1010:$AA$1010)</f>
        <v>187360.403763083</v>
      </c>
      <c r="AJ151" s="394" t="n">
        <f aca="false">SUMPRODUCT(B151:AF151,$B$1012:$AF$1012)</f>
        <v>158018.64660153</v>
      </c>
      <c r="AK151" s="395" t="n">
        <f aca="false">XIRR(B151:AF151,$B$1:$AF$1)</f>
        <v>0.16708293874734</v>
      </c>
      <c r="AL151" s="396" t="n">
        <f aca="false">1-EXP(-(1/0.25)*(AI151/ABS($AI$1010)))</f>
        <v>0.944696344194232</v>
      </c>
    </row>
    <row r="152" customFormat="false" ht="12.75" hidden="false" customHeight="false" outlineLevel="0" collapsed="false">
      <c r="A152" s="386"/>
      <c r="B152" s="392" t="n">
        <f aca="false">+[1]data1cf!A152</f>
        <v>-195424.345051707</v>
      </c>
      <c r="C152" s="392" t="n">
        <f aca="false">+[1]data1cf!B152</f>
        <v>14756.8513984527</v>
      </c>
      <c r="D152" s="392" t="n">
        <f aca="false">+[1]data1cf!C152</f>
        <v>55972.2933796118</v>
      </c>
      <c r="E152" s="392" t="n">
        <f aca="false">+[1]data1cf!D152</f>
        <v>53715.7202283777</v>
      </c>
      <c r="F152" s="392" t="n">
        <f aca="false">+[1]data1cf!E152</f>
        <v>39527.2750953406</v>
      </c>
      <c r="G152" s="392" t="n">
        <f aca="false">+[1]data1cf!F152</f>
        <v>37395.6473051547</v>
      </c>
      <c r="H152" s="392" t="n">
        <f aca="false">+[1]data1cf!G152</f>
        <v>34744.7877870564</v>
      </c>
      <c r="I152" s="392" t="n">
        <f aca="false">+[1]data1cf!H152</f>
        <v>32534.6901869375</v>
      </c>
      <c r="J152" s="392" t="n">
        <f aca="false">+[1]data1cf!I152</f>
        <v>31796.0872458589</v>
      </c>
      <c r="K152" s="392" t="n">
        <f aca="false">+[1]data1cf!J152</f>
        <v>30655.7305798351</v>
      </c>
      <c r="L152" s="392" t="n">
        <f aca="false">+[1]data1cf!K152</f>
        <v>29627.9279690232</v>
      </c>
      <c r="M152" s="392" t="n">
        <f aca="false">+[1]data1cf!L152</f>
        <v>28734.1447463111</v>
      </c>
      <c r="N152" s="392" t="n">
        <f aca="false">+[1]data1cf!M152</f>
        <v>27933.9696936785</v>
      </c>
      <c r="O152" s="392" t="n">
        <f aca="false">+[1]data1cf!N152</f>
        <v>26807.6408628589</v>
      </c>
      <c r="P152" s="392" t="n">
        <f aca="false">+[1]data1cf!O152</f>
        <v>34662.2442677901</v>
      </c>
      <c r="Q152" s="392" t="n">
        <f aca="false">+[1]data1cf!P152</f>
        <v>42832.8394642313</v>
      </c>
      <c r="R152" s="392" t="n">
        <f aca="false">+[1]data1cf!Q152</f>
        <v>31320.3834100364</v>
      </c>
      <c r="S152" s="392" t="n">
        <f aca="false">+[1]data1cf!R152</f>
        <v>19409.4358264915</v>
      </c>
      <c r="T152" s="392" t="n">
        <f aca="false">+[1]data1cf!S152</f>
        <v>18921.7442970894</v>
      </c>
      <c r="U152" s="392" t="n">
        <f aca="false">+[1]data1cf!T152</f>
        <v>18432.5409526692</v>
      </c>
      <c r="V152" s="392" t="n">
        <f aca="false">+[1]data1cf!U152</f>
        <v>18156.8168828968</v>
      </c>
      <c r="W152" s="392" t="n">
        <f aca="false">+[1]data1cf!V152</f>
        <v>17449.4160403391</v>
      </c>
      <c r="X152" s="392" t="n">
        <f aca="false">+[1]data1cf!W152</f>
        <v>16955.3996408084</v>
      </c>
      <c r="Y152" s="392" t="n">
        <f aca="false">+[1]data1cf!X152</f>
        <v>16459.6816801559</v>
      </c>
      <c r="Z152" s="392" t="n">
        <f aca="false">+[1]data1cf!Y152</f>
        <v>16176.056049959</v>
      </c>
      <c r="AA152" s="392" t="n">
        <f aca="false">+[1]data1cf!Z152</f>
        <v>15462.9353567455</v>
      </c>
      <c r="AB152" s="392" t="n">
        <f aca="false">+[1]data1cf!AA152</f>
        <v>14961.8002601631</v>
      </c>
      <c r="AC152" s="392" t="n">
        <f aca="false">+[1]data1cf!AB152</f>
        <v>14458.7500415473</v>
      </c>
      <c r="AD152" s="392" t="n">
        <f aca="false">+[1]data1cf!AC152</f>
        <v>14167.8444557739</v>
      </c>
      <c r="AE152" s="392" t="n">
        <f aca="false">+[1]data1cf!AD152</f>
        <v>13446.6726999614</v>
      </c>
      <c r="AF152" s="392" t="n">
        <f aca="false">+[1]data1cf!AE152</f>
        <v>-1316.96860712774</v>
      </c>
      <c r="AG152" s="392"/>
      <c r="AH152" s="393" t="n">
        <f aca="false">XNPV(0.1,B152:AF152,$B$1:$AF$1)</f>
        <v>109577.14011154</v>
      </c>
      <c r="AI152" s="393" t="n">
        <f aca="false">SUMPRODUCT(B152:AA152,$B$1010:$AA$1010)</f>
        <v>203422.952818525</v>
      </c>
      <c r="AJ152" s="394" t="n">
        <f aca="false">SUMPRODUCT(B152:AF152,$B$1012:$AF$1012)</f>
        <v>173566.804607427</v>
      </c>
      <c r="AK152" s="395" t="n">
        <f aca="false">XIRR(B152:AF152,$B$1:$AF$1)</f>
        <v>0.177414371965346</v>
      </c>
      <c r="AL152" s="396" t="n">
        <f aca="false">1-EXP(-(1/0.25)*(AI152/ABS($AI$1010)))</f>
        <v>0.956851154782072</v>
      </c>
    </row>
    <row r="153" customFormat="false" ht="12.75" hidden="false" customHeight="false" outlineLevel="0" collapsed="false">
      <c r="A153" s="386"/>
      <c r="B153" s="392" t="n">
        <f aca="false">+[1]data1cf!A153</f>
        <v>-194372.293354836</v>
      </c>
      <c r="C153" s="392" t="n">
        <f aca="false">+[1]data1cf!B153</f>
        <v>21094.1129911458</v>
      </c>
      <c r="D153" s="392" t="n">
        <f aca="false">+[1]data1cf!C153</f>
        <v>57817.0342952881</v>
      </c>
      <c r="E153" s="392" t="n">
        <f aca="false">+[1]data1cf!D153</f>
        <v>56857.4057864397</v>
      </c>
      <c r="F153" s="392" t="n">
        <f aca="false">+[1]data1cf!E153</f>
        <v>41980.5836517843</v>
      </c>
      <c r="G153" s="392" t="n">
        <f aca="false">+[1]data1cf!F153</f>
        <v>39773.955193128</v>
      </c>
      <c r="H153" s="392" t="n">
        <f aca="false">+[1]data1cf!G153</f>
        <v>37063.8706300854</v>
      </c>
      <c r="I153" s="392" t="n">
        <f aca="false">+[1]data1cf!H153</f>
        <v>34794.9989737791</v>
      </c>
      <c r="J153" s="392" t="n">
        <f aca="false">+[1]data1cf!I153</f>
        <v>33996.7181078794</v>
      </c>
      <c r="K153" s="392" t="n">
        <f aca="false">+[1]data1cf!J153</f>
        <v>32785.9021144497</v>
      </c>
      <c r="L153" s="392" t="n">
        <f aca="false">+[1]data1cf!K153</f>
        <v>31694.1497381104</v>
      </c>
      <c r="M153" s="392" t="n">
        <f aca="false">+[1]data1cf!L153</f>
        <v>30736.0413926345</v>
      </c>
      <c r="N153" s="392" t="n">
        <f aca="false">+[1]data1cf!M153</f>
        <v>29877.4373630864</v>
      </c>
      <c r="O153" s="392" t="n">
        <f aca="false">+[1]data1cf!N153</f>
        <v>28683.0214287427</v>
      </c>
      <c r="P153" s="392" t="n">
        <f aca="false">+[1]data1cf!O153</f>
        <v>36427.6160300778</v>
      </c>
      <c r="Q153" s="392" t="n">
        <f aca="false">+[1]data1cf!P153</f>
        <v>44508.8786097836</v>
      </c>
      <c r="R153" s="392" t="n">
        <f aca="false">+[1]data1cf!Q153</f>
        <v>33040.7984010475</v>
      </c>
      <c r="S153" s="392" t="n">
        <f aca="false">+[1]data1cf!R153</f>
        <v>21166.1642729823</v>
      </c>
      <c r="T153" s="392" t="n">
        <f aca="false">+[1]data1cf!S153</f>
        <v>20659.1617982657</v>
      </c>
      <c r="U153" s="392" t="n">
        <f aca="false">+[1]data1cf!T153</f>
        <v>20151.1881683784</v>
      </c>
      <c r="V153" s="392" t="n">
        <f aca="false">+[1]data1cf!U153</f>
        <v>19861.2348166386</v>
      </c>
      <c r="W153" s="392" t="n">
        <f aca="false">+[1]data1cf!V153</f>
        <v>19132.2100304318</v>
      </c>
      <c r="X153" s="392" t="n">
        <f aca="false">+[1]data1cf!W153</f>
        <v>18621.144604722</v>
      </c>
      <c r="Y153" s="392" t="n">
        <f aca="false">+[1]data1cf!X153</f>
        <v>18108.9861353119</v>
      </c>
      <c r="Z153" s="392" t="n">
        <f aca="false">+[1]data1cf!Y153</f>
        <v>17813.3521170509</v>
      </c>
      <c r="AA153" s="392" t="n">
        <f aca="false">+[1]data1cf!Z153</f>
        <v>17081.2579164069</v>
      </c>
      <c r="AB153" s="392" t="n">
        <f aca="false">+[1]data1cf!AA153</f>
        <v>16565.6196035598</v>
      </c>
      <c r="AC153" s="392" t="n">
        <f aca="false">+[1]data1cf!AB153</f>
        <v>16048.7510603983</v>
      </c>
      <c r="AD153" s="392" t="n">
        <f aca="false">+[1]data1cf!AC153</f>
        <v>15748.3826242146</v>
      </c>
      <c r="AE153" s="392" t="n">
        <f aca="false">+[1]data1cf!AD153</f>
        <v>15011.1745482864</v>
      </c>
      <c r="AF153" s="392" t="n">
        <f aca="false">+[1]data1cf!AE153</f>
        <v>312.633311733098</v>
      </c>
      <c r="AG153" s="392"/>
      <c r="AH153" s="393" t="n">
        <f aca="false">XNPV(0.1,B153:AF153,$B$1:$AF$1)</f>
        <v>134400.203722504</v>
      </c>
      <c r="AI153" s="393" t="n">
        <f aca="false">SUMPRODUCT(B153:AA153,$B$1010:$AA$1010)</f>
        <v>234612.829557064</v>
      </c>
      <c r="AJ153" s="394" t="n">
        <f aca="false">SUMPRODUCT(B153:AF153,$B$1012:$AF$1012)</f>
        <v>203097.068022185</v>
      </c>
      <c r="AK153" s="395" t="n">
        <f aca="false">XIRR(B153:AF153,$B$1:$AF$1)</f>
        <v>0.195611224247745</v>
      </c>
      <c r="AL153" s="396" t="n">
        <f aca="false">1-EXP(-(1/0.25)*(AI153/ABS($AI$1010)))</f>
        <v>0.973351333971077</v>
      </c>
    </row>
    <row r="154" customFormat="false" ht="12.75" hidden="false" customHeight="false" outlineLevel="0" collapsed="false">
      <c r="A154" s="386"/>
      <c r="B154" s="392" t="n">
        <f aca="false">+[1]data1cf!A154</f>
        <v>-209690.1606266</v>
      </c>
      <c r="C154" s="392" t="n">
        <f aca="false">+[1]data1cf!B154</f>
        <v>15007.0149963394</v>
      </c>
      <c r="D154" s="392" t="n">
        <f aca="false">+[1]data1cf!C154</f>
        <v>59132.4039960933</v>
      </c>
      <c r="E154" s="392" t="n">
        <f aca="false">+[1]data1cf!D154</f>
        <v>56236.4068944384</v>
      </c>
      <c r="F154" s="392" t="n">
        <f aca="false">+[1]data1cf!E154</f>
        <v>38973.2279181093</v>
      </c>
      <c r="G154" s="392" t="n">
        <f aca="false">+[1]data1cf!F154</f>
        <v>36773.8376835152</v>
      </c>
      <c r="H154" s="392" t="n">
        <f aca="false">+[1]data1cf!G154</f>
        <v>34000.6861990153</v>
      </c>
      <c r="I154" s="392" t="n">
        <f aca="false">+[1]data1cf!H154</f>
        <v>31697.7355830185</v>
      </c>
      <c r="J154" s="392" t="n">
        <f aca="false">+[1]data1cf!I154</f>
        <v>30962.6342316859</v>
      </c>
      <c r="K154" s="392" t="n">
        <f aca="false">+[1]data1cf!J154</f>
        <v>29817.5204530482</v>
      </c>
      <c r="L154" s="392" t="n">
        <f aca="false">+[1]data1cf!K154</f>
        <v>28782.0191415467</v>
      </c>
      <c r="M154" s="392" t="n">
        <f aca="false">+[1]data1cf!L154</f>
        <v>27889.9851212041</v>
      </c>
      <c r="N154" s="392" t="n">
        <f aca="false">+[1]data1cf!M154</f>
        <v>27087.6858148046</v>
      </c>
      <c r="O154" s="392" t="n">
        <f aca="false">+[1]data1cf!N154</f>
        <v>25955.4940678419</v>
      </c>
      <c r="P154" s="392" t="n">
        <f aca="false">+[1]data1cf!O154</f>
        <v>34449.1028555773</v>
      </c>
      <c r="Q154" s="392" t="n">
        <f aca="false">+[1]data1cf!P154</f>
        <v>43260.0865975592</v>
      </c>
      <c r="R154" s="392" t="n">
        <f aca="false">+[1]data1cf!Q154</f>
        <v>30919.508554644</v>
      </c>
      <c r="S154" s="392" t="n">
        <f aca="false">+[1]data1cf!R154</f>
        <v>18170.7957094824</v>
      </c>
      <c r="T154" s="392" t="n">
        <f aca="false">+[1]data1cf!S154</f>
        <v>17668.7598320177</v>
      </c>
      <c r="U154" s="392" t="n">
        <f aca="false">+[1]data1cf!T154</f>
        <v>17164.5857566074</v>
      </c>
      <c r="V154" s="392" t="n">
        <f aca="false">+[1]data1cf!U154</f>
        <v>16878.8767060089</v>
      </c>
      <c r="W154" s="392" t="n">
        <f aca="false">+[1]data1cf!V154</f>
        <v>16149.5645038189</v>
      </c>
      <c r="X154" s="392" t="n">
        <f aca="false">+[1]data1cf!W154</f>
        <v>15638.583203698</v>
      </c>
      <c r="Y154" s="392" t="n">
        <f aca="false">+[1]data1cf!X154</f>
        <v>15125.195342952</v>
      </c>
      <c r="Z154" s="392" t="n">
        <f aca="false">+[1]data1cf!Y154</f>
        <v>14828.5519161957</v>
      </c>
      <c r="AA154" s="392" t="n">
        <f aca="false">+[1]data1cf!Z154</f>
        <v>14090.9089864049</v>
      </c>
      <c r="AB154" s="392" t="n">
        <f aca="false">+[1]data1cf!AA154</f>
        <v>13569.8595342755</v>
      </c>
      <c r="AC154" s="392" t="n">
        <f aca="false">+[1]data1cf!AB154</f>
        <v>13046.1014769607</v>
      </c>
      <c r="AD154" s="392" t="n">
        <f aca="false">+[1]data1cf!AC154</f>
        <v>12738.8295089671</v>
      </c>
      <c r="AE154" s="392" t="n">
        <f aca="false">+[1]data1cf!AD154</f>
        <v>11990.1320764078</v>
      </c>
      <c r="AF154" s="392" t="n">
        <f aca="false">+[1]data1cf!AE154</f>
        <v>-3837.30950141171</v>
      </c>
      <c r="AG154" s="392"/>
      <c r="AH154" s="393" t="n">
        <f aca="false">XNPV(0.1,B154:AF154,$B$1:$AF$1)</f>
        <v>94332.8922620291</v>
      </c>
      <c r="AI154" s="393" t="n">
        <f aca="false">SUMPRODUCT(B154:AA154,$B$1010:$AA$1010)</f>
        <v>186409.839412282</v>
      </c>
      <c r="AJ154" s="394" t="n">
        <f aca="false">SUMPRODUCT(B154:AF154,$B$1012:$AF$1012)</f>
        <v>156566.193044936</v>
      </c>
      <c r="AK154" s="395" t="n">
        <f aca="false">XIRR(B154:AF154,$B$1:$AF$1)</f>
        <v>0.164429834896804</v>
      </c>
      <c r="AL154" s="396" t="n">
        <f aca="false">1-EXP(-(1/0.25)*(AI154/ABS($AI$1010)))</f>
        <v>0.943878092807544</v>
      </c>
    </row>
    <row r="155" customFormat="false" ht="12.75" hidden="false" customHeight="false" outlineLevel="0" collapsed="false">
      <c r="A155" s="386"/>
      <c r="B155" s="392" t="n">
        <f aca="false">+[1]data1cf!A155</f>
        <v>-179838.423764531</v>
      </c>
      <c r="C155" s="392" t="n">
        <f aca="false">+[1]data1cf!B155</f>
        <v>28600.5649256352</v>
      </c>
      <c r="D155" s="392" t="n">
        <f aca="false">+[1]data1cf!C155</f>
        <v>65791.2456998095</v>
      </c>
      <c r="E155" s="392" t="n">
        <f aca="false">+[1]data1cf!D155</f>
        <v>62420.4254440025</v>
      </c>
      <c r="F155" s="392" t="n">
        <f aca="false">+[1]data1cf!E155</f>
        <v>46980.0686058421</v>
      </c>
      <c r="G155" s="392" t="n">
        <f aca="false">+[1]data1cf!F155</f>
        <v>44695.4083704086</v>
      </c>
      <c r="H155" s="392" t="n">
        <f aca="false">+[1]data1cf!G155</f>
        <v>41984.4551133273</v>
      </c>
      <c r="I155" s="392" t="n">
        <f aca="false">+[1]data1cf!H155</f>
        <v>39689.5429255773</v>
      </c>
      <c r="J155" s="392" t="n">
        <f aca="false">+[1]data1cf!I155</f>
        <v>38778.4580022136</v>
      </c>
      <c r="K155" s="392" t="n">
        <f aca="false">+[1]data1cf!J155</f>
        <v>37442.3117228647</v>
      </c>
      <c r="L155" s="392" t="n">
        <f aca="false">+[1]data1cf!K155</f>
        <v>36239.7942405173</v>
      </c>
      <c r="M155" s="392" t="n">
        <f aca="false">+[1]data1cf!L155</f>
        <v>35161.8862029265</v>
      </c>
      <c r="N155" s="392" t="n">
        <f aca="false">+[1]data1cf!M155</f>
        <v>34197.7430023787</v>
      </c>
      <c r="O155" s="392" t="n">
        <f aca="false">+[1]data1cf!N155</f>
        <v>32883.334521329</v>
      </c>
      <c r="P155" s="392" t="n">
        <f aca="false">+[1]data1cf!O155</f>
        <v>39861.310526726</v>
      </c>
      <c r="Q155" s="392" t="n">
        <f aca="false">+[1]data1cf!P155</f>
        <v>47212.7438096902</v>
      </c>
      <c r="R155" s="392" t="n">
        <f aca="false">+[1]data1cf!Q155</f>
        <v>36557.6537923392</v>
      </c>
      <c r="S155" s="392" t="n">
        <f aca="false">+[1]data1cf!R155</f>
        <v>25489.7051112041</v>
      </c>
      <c r="T155" s="392" t="n">
        <f aca="false">+[1]data1cf!S155</f>
        <v>24959.8707031007</v>
      </c>
      <c r="U155" s="392" t="n">
        <f aca="false">+[1]data1cf!T155</f>
        <v>24430.6123153682</v>
      </c>
      <c r="V155" s="392" t="n">
        <f aca="false">+[1]data1cf!U155</f>
        <v>24123.3188579851</v>
      </c>
      <c r="W155" s="392" t="n">
        <f aca="false">+[1]data1cf!V155</f>
        <v>23373.8932418794</v>
      </c>
      <c r="X155" s="392" t="n">
        <f aca="false">+[1]data1cf!W155</f>
        <v>22846.4686881528</v>
      </c>
      <c r="Y155" s="392" t="n">
        <f aca="false">+[1]data1cf!X155</f>
        <v>22319.6924504286</v>
      </c>
      <c r="Z155" s="392" t="n">
        <f aca="false">+[1]data1cf!Y155</f>
        <v>22013.4798286184</v>
      </c>
      <c r="AA155" s="392" t="n">
        <f aca="false">+[1]data1cf!Z155</f>
        <v>21268.1633043919</v>
      </c>
      <c r="AB155" s="392" t="n">
        <f aca="false">+[1]data1cf!AA155</f>
        <v>20743.4510629973</v>
      </c>
      <c r="AC155" s="392" t="n">
        <f aca="false">+[1]data1cf!AB155</f>
        <v>20219.468506975</v>
      </c>
      <c r="AD155" s="392" t="n">
        <f aca="false">+[1]data1cf!AC155</f>
        <v>19916.1586845323</v>
      </c>
      <c r="AE155" s="392" t="n">
        <f aca="false">+[1]data1cf!AD155</f>
        <v>19173.7806700089</v>
      </c>
      <c r="AF155" s="392" t="n">
        <f aca="false">+[1]data1cf!AE155</f>
        <v>5534.48353100886</v>
      </c>
      <c r="AG155" s="392"/>
      <c r="AH155" s="393" t="n">
        <f aca="false">XNPV(0.1,B155:AF155,$B$1:$AF$1)</f>
        <v>197537.39940276</v>
      </c>
      <c r="AI155" s="393" t="n">
        <f aca="false">SUMPRODUCT(B155:AA155,$B$1010:$AA$1010)</f>
        <v>311604.070331617</v>
      </c>
      <c r="AJ155" s="394" t="n">
        <f aca="false">SUMPRODUCT(B155:AF155,$B$1012:$AF$1012)</f>
        <v>276851.171110672</v>
      </c>
      <c r="AK155" s="395" t="n">
        <f aca="false">XIRR(B155:AF155,$B$1:$AF$1)</f>
        <v>0.249644603652428</v>
      </c>
      <c r="AL155" s="396" t="n">
        <f aca="false">1-EXP(-(1/0.25)*(AI155/ABS($AI$1010)))</f>
        <v>0.991889633564912</v>
      </c>
    </row>
    <row r="156" customFormat="false" ht="12.75" hidden="false" customHeight="false" outlineLevel="0" collapsed="false">
      <c r="A156" s="386"/>
      <c r="B156" s="392" t="n">
        <f aca="false">+[1]data1cf!A156</f>
        <v>-212865.036284209</v>
      </c>
      <c r="C156" s="392" t="n">
        <f aca="false">+[1]data1cf!B156</f>
        <v>14969.9330033008</v>
      </c>
      <c r="D156" s="392" t="n">
        <f aca="false">+[1]data1cf!C156</f>
        <v>56617.4897185463</v>
      </c>
      <c r="E156" s="392" t="n">
        <f aca="false">+[1]data1cf!D156</f>
        <v>55341.2165807254</v>
      </c>
      <c r="F156" s="392" t="n">
        <f aca="false">+[1]data1cf!E156</f>
        <v>38893.5683628366</v>
      </c>
      <c r="G156" s="392" t="n">
        <f aca="false">+[1]data1cf!F156</f>
        <v>36677.6502425074</v>
      </c>
      <c r="H156" s="392" t="n">
        <f aca="false">+[1]data1cf!G156</f>
        <v>33876.0479068988</v>
      </c>
      <c r="I156" s="392" t="n">
        <f aca="false">+[1]data1cf!H156</f>
        <v>31551.24555167</v>
      </c>
      <c r="J156" s="392" t="n">
        <f aca="false">+[1]data1cf!I156</f>
        <v>30815.8485038915</v>
      </c>
      <c r="K156" s="392" t="n">
        <f aca="false">+[1]data1cf!J156</f>
        <v>29668.3949758232</v>
      </c>
      <c r="L156" s="392" t="n">
        <f aca="false">+[1]data1cf!K156</f>
        <v>28630.0131025612</v>
      </c>
      <c r="M156" s="392" t="n">
        <f aca="false">+[1]data1cf!L156</f>
        <v>27737.2069778534</v>
      </c>
      <c r="N156" s="392" t="n">
        <f aca="false">+[1]data1cf!M156</f>
        <v>26933.3750255561</v>
      </c>
      <c r="O156" s="392" t="n">
        <f aca="false">+[1]data1cf!N156</f>
        <v>25798.6388724568</v>
      </c>
      <c r="P156" s="392" t="n">
        <f aca="false">+[1]data1cf!O156</f>
        <v>34433.3214698853</v>
      </c>
      <c r="Q156" s="392" t="n">
        <f aca="false">+[1]data1cf!P156</f>
        <v>43386.0627507593</v>
      </c>
      <c r="R156" s="392" t="n">
        <f aca="false">+[1]data1cf!Q156</f>
        <v>30860.8830545586</v>
      </c>
      <c r="S156" s="392" t="n">
        <f aca="false">+[1]data1cf!R156</f>
        <v>17925.2637084025</v>
      </c>
      <c r="T156" s="392" t="n">
        <f aca="false">+[1]data1cf!S156</f>
        <v>17419.6669798331</v>
      </c>
      <c r="U156" s="392" t="n">
        <f aca="false">+[1]data1cf!T156</f>
        <v>16911.8015965316</v>
      </c>
      <c r="V156" s="392" t="n">
        <f aca="false">+[1]data1cf!U156</f>
        <v>16623.5996276713</v>
      </c>
      <c r="W156" s="392" t="n">
        <f aca="false">+[1]data1cf!V156</f>
        <v>15888.990585375</v>
      </c>
      <c r="X156" s="392" t="n">
        <f aca="false">+[1]data1cf!W156</f>
        <v>15373.9026516146</v>
      </c>
      <c r="Y156" s="392" t="n">
        <f aca="false">+[1]data1cf!X156</f>
        <v>14856.2613269664</v>
      </c>
      <c r="Z156" s="392" t="n">
        <f aca="false">+[1]data1cf!Y156</f>
        <v>14556.4861574771</v>
      </c>
      <c r="AA156" s="392" t="n">
        <f aca="false">+[1]data1cf!Z156</f>
        <v>13813.009800048</v>
      </c>
      <c r="AB156" s="392" t="n">
        <f aca="false">+[1]data1cf!AA156</f>
        <v>13287.2394312277</v>
      </c>
      <c r="AC156" s="392" t="n">
        <f aca="false">+[1]data1cf!AB156</f>
        <v>12758.5951984677</v>
      </c>
      <c r="AD156" s="392" t="n">
        <f aca="false">+[1]data1cf!AC156</f>
        <v>12447.4878402041</v>
      </c>
      <c r="AE156" s="392" t="n">
        <f aca="false">+[1]data1cf!AD156</f>
        <v>11692.3376909785</v>
      </c>
      <c r="AF156" s="392" t="n">
        <f aca="false">+[1]data1cf!AE156</f>
        <v>-4372.09555182885</v>
      </c>
      <c r="AG156" s="392"/>
      <c r="AH156" s="393" t="n">
        <f aca="false">XNPV(0.1,B156:AF156,$B$1:$AF$1)</f>
        <v>87351.1450890414</v>
      </c>
      <c r="AI156" s="393" t="n">
        <f aca="false">SUMPRODUCT(B156:AA156,$B$1010:$AA$1010)</f>
        <v>178746.298990133</v>
      </c>
      <c r="AJ156" s="394" t="n">
        <f aca="false">SUMPRODUCT(B156:AF156,$B$1012:$AF$1012)</f>
        <v>148993.976225702</v>
      </c>
      <c r="AK156" s="395" t="n">
        <f aca="false">XIRR(B156:AF156,$B$1:$AF$1)</f>
        <v>0.15866153032094</v>
      </c>
      <c r="AL156" s="396" t="n">
        <f aca="false">1-EXP(-(1/0.25)*(AI156/ABS($AI$1010)))</f>
        <v>0.936823269936696</v>
      </c>
    </row>
    <row r="157" customFormat="false" ht="12.75" hidden="false" customHeight="false" outlineLevel="0" collapsed="false">
      <c r="A157" s="386"/>
      <c r="B157" s="392" t="n">
        <f aca="false">+[1]data1cf!A157</f>
        <v>-188690.771194774</v>
      </c>
      <c r="C157" s="392" t="n">
        <f aca="false">+[1]data1cf!B157</f>
        <v>22869.7251560536</v>
      </c>
      <c r="D157" s="392" t="n">
        <f aca="false">+[1]data1cf!C157</f>
        <v>61447.4092775291</v>
      </c>
      <c r="E157" s="392" t="n">
        <f aca="false">+[1]data1cf!D157</f>
        <v>60908.2006523633</v>
      </c>
      <c r="F157" s="392" t="n">
        <f aca="false">+[1]data1cf!E157</f>
        <v>43778.9960019174</v>
      </c>
      <c r="G157" s="392" t="n">
        <f aca="false">+[1]data1cf!F157</f>
        <v>41547.0355853265</v>
      </c>
      <c r="H157" s="392" t="n">
        <f aca="false">+[1]data1cf!G157</f>
        <v>38841.0234273438</v>
      </c>
      <c r="I157" s="392" t="n">
        <f aca="false">+[1]data1cf!H157</f>
        <v>36566.2145880126</v>
      </c>
      <c r="J157" s="392" t="n">
        <f aca="false">+[1]data1cf!I157</f>
        <v>35727.6783300365</v>
      </c>
      <c r="K157" s="392" t="n">
        <f aca="false">+[1]data1cf!J157</f>
        <v>34472.4466409183</v>
      </c>
      <c r="L157" s="392" t="n">
        <f aca="false">+[1]data1cf!K157</f>
        <v>33341.5655084324</v>
      </c>
      <c r="M157" s="392" t="n">
        <f aca="false">+[1]data1cf!L157</f>
        <v>32340.7758644274</v>
      </c>
      <c r="N157" s="392" t="n">
        <f aca="false">+[1]data1cf!M157</f>
        <v>31444.7024805164</v>
      </c>
      <c r="O157" s="392" t="n">
        <f aca="false">+[1]data1cf!N157</f>
        <v>30207.8093646425</v>
      </c>
      <c r="P157" s="392" t="n">
        <f aca="false">+[1]data1cf!O157</f>
        <v>37656.7860113479</v>
      </c>
      <c r="Q157" s="392" t="n">
        <f aca="false">+[1]data1cf!P157</f>
        <v>45455.4688396934</v>
      </c>
      <c r="R157" s="392" t="n">
        <f aca="false">+[1]data1cf!Q157</f>
        <v>34306.2788538943</v>
      </c>
      <c r="S157" s="392" t="n">
        <f aca="false">+[1]data1cf!R157</f>
        <v>22748.6375382809</v>
      </c>
      <c r="T157" s="392" t="n">
        <f aca="false">+[1]data1cf!S157</f>
        <v>22234.0265498479</v>
      </c>
      <c r="U157" s="392" t="n">
        <f aca="false">+[1]data1cf!T157</f>
        <v>21719.0172543696</v>
      </c>
      <c r="V157" s="392" t="n">
        <f aca="false">+[1]data1cf!U157</f>
        <v>21423.2529153224</v>
      </c>
      <c r="W157" s="392" t="n">
        <f aca="false">+[1]data1cf!V157</f>
        <v>20687.7555869557</v>
      </c>
      <c r="X157" s="392" t="n">
        <f aca="false">+[1]data1cf!W157</f>
        <v>20171.4782304139</v>
      </c>
      <c r="Y157" s="392" t="n">
        <f aca="false">+[1]data1cf!X157</f>
        <v>19654.7525757836</v>
      </c>
      <c r="Z157" s="392" t="n">
        <f aca="false">+[1]data1cf!Y157</f>
        <v>19355.8216271397</v>
      </c>
      <c r="AA157" s="392" t="n">
        <f aca="false">+[1]data1cf!Z157</f>
        <v>18619.9021730187</v>
      </c>
      <c r="AB157" s="392" t="n">
        <f aca="false">+[1]data1cf!AA157</f>
        <v>18101.7493044899</v>
      </c>
      <c r="AC157" s="392" t="n">
        <f aca="false">+[1]data1cf!AB157</f>
        <v>17583.0918725129</v>
      </c>
      <c r="AD157" s="392" t="n">
        <f aca="false">+[1]data1cf!AC157</f>
        <v>17282.2634110502</v>
      </c>
      <c r="AE157" s="392" t="n">
        <f aca="false">+[1]data1cf!AD157</f>
        <v>16544.2023164938</v>
      </c>
      <c r="AF157" s="392" t="n">
        <f aca="false">+[1]data1cf!AE157</f>
        <v>2260.59971519759</v>
      </c>
      <c r="AG157" s="392"/>
      <c r="AH157" s="393" t="n">
        <f aca="false">XNPV(0.1,B157:AF157,$B$1:$AF$1)</f>
        <v>158975.235690312</v>
      </c>
      <c r="AI157" s="393" t="n">
        <f aca="false">SUMPRODUCT(B157:AA157,$B$1010:$AA$1010)</f>
        <v>264428.012944867</v>
      </c>
      <c r="AJ157" s="394" t="n">
        <f aca="false">SUMPRODUCT(B157:AF157,$B$1012:$AF$1012)</f>
        <v>231685.152733754</v>
      </c>
      <c r="AK157" s="395" t="n">
        <f aca="false">XIRR(B157:AF157,$B$1:$AF$1)</f>
        <v>0.215890517587949</v>
      </c>
      <c r="AL157" s="396" t="n">
        <f aca="false">1-EXP(-(1/0.25)*(AI157/ABS($AI$1010)))</f>
        <v>0.983188502986301</v>
      </c>
    </row>
    <row r="158" customFormat="false" ht="12.75" hidden="false" customHeight="false" outlineLevel="0" collapsed="false">
      <c r="A158" s="386"/>
      <c r="B158" s="392" t="n">
        <f aca="false">+[1]data1cf!A158</f>
        <v>-214164.291113285</v>
      </c>
      <c r="C158" s="392" t="n">
        <f aca="false">+[1]data1cf!B158</f>
        <v>13585.7524829707</v>
      </c>
      <c r="D158" s="392" t="n">
        <f aca="false">+[1]data1cf!C158</f>
        <v>59110.1051142032</v>
      </c>
      <c r="E158" s="392" t="n">
        <f aca="false">+[1]data1cf!D158</f>
        <v>57225.9290572077</v>
      </c>
      <c r="F158" s="392" t="n">
        <f aca="false">+[1]data1cf!E158</f>
        <v>40820.5285629585</v>
      </c>
      <c r="G158" s="392" t="n">
        <f aca="false">+[1]data1cf!F158</f>
        <v>38532.866876754</v>
      </c>
      <c r="H158" s="392" t="n">
        <f aca="false">+[1]data1cf!G158</f>
        <v>35664.1893743668</v>
      </c>
      <c r="I158" s="392" t="n">
        <f aca="false">+[1]data1cf!H158</f>
        <v>33277.1421815203</v>
      </c>
      <c r="J158" s="392" t="n">
        <f aca="false">+[1]data1cf!I158</f>
        <v>32493.35931816</v>
      </c>
      <c r="K158" s="392" t="n">
        <f aca="false">+[1]data1cf!J158</f>
        <v>31287.4313696594</v>
      </c>
      <c r="L158" s="392" t="n">
        <f aca="false">+[1]data1cf!K158</f>
        <v>30195.4650712538</v>
      </c>
      <c r="M158" s="392" t="n">
        <f aca="false">+[1]data1cf!L158</f>
        <v>29250.1984218797</v>
      </c>
      <c r="N158" s="392" t="n">
        <f aca="false">+[1]data1cf!M158</f>
        <v>28398.1519405718</v>
      </c>
      <c r="O158" s="392" t="n">
        <f aca="false">+[1]data1cf!N158</f>
        <v>27206.7182607716</v>
      </c>
      <c r="P158" s="392" t="n">
        <f aca="false">+[1]data1cf!O158</f>
        <v>35848.0533552344</v>
      </c>
      <c r="Q158" s="392" t="n">
        <f aca="false">+[1]data1cf!P158</f>
        <v>44824.6044262826</v>
      </c>
      <c r="R158" s="392" t="n">
        <f aca="false">+[1]data1cf!Q158</f>
        <v>32210.3192306192</v>
      </c>
      <c r="S158" s="392" t="n">
        <f aca="false">+[1]data1cf!R158</f>
        <v>19177.524687748</v>
      </c>
      <c r="T158" s="392" t="n">
        <f aca="false">+[1]data1cf!S158</f>
        <v>18653.9258054287</v>
      </c>
      <c r="U158" s="392" t="n">
        <f aca="false">+[1]data1cf!T158</f>
        <v>18128.4065215136</v>
      </c>
      <c r="V158" s="392" t="n">
        <f aca="false">+[1]data1cf!U158</f>
        <v>17827.0282438866</v>
      </c>
      <c r="W158" s="392" t="n">
        <f aca="false">+[1]data1cf!V158</f>
        <v>17071.374572343</v>
      </c>
      <c r="X158" s="392" t="n">
        <f aca="false">+[1]data1cf!W158</f>
        <v>16539.7414460565</v>
      </c>
      <c r="Y158" s="392" t="n">
        <f aca="false">+[1]data1cf!X158</f>
        <v>16005.9468908552</v>
      </c>
      <c r="Z158" s="392" t="n">
        <f aca="false">+[1]data1cf!Y158</f>
        <v>15694.3562793607</v>
      </c>
      <c r="AA158" s="392" t="n">
        <f aca="false">+[1]data1cf!Z158</f>
        <v>14931.6121769524</v>
      </c>
      <c r="AB158" s="392" t="n">
        <f aca="false">+[1]data1cf!AA158</f>
        <v>14390.9364382992</v>
      </c>
      <c r="AC158" s="392" t="n">
        <f aca="false">+[1]data1cf!AB158</f>
        <v>13847.8279923602</v>
      </c>
      <c r="AD158" s="392" t="n">
        <f aca="false">+[1]data1cf!AC158</f>
        <v>13526.4843143043</v>
      </c>
      <c r="AE158" s="392" t="n">
        <f aca="false">+[1]data1cf!AD158</f>
        <v>12754.0188643138</v>
      </c>
      <c r="AF158" s="392" t="n">
        <f aca="false">+[1]data1cf!AE158</f>
        <v>-3418.2433717467</v>
      </c>
      <c r="AG158" s="392"/>
      <c r="AH158" s="393" t="n">
        <f aca="false">XNPV(0.1,B158:AF158,$B$1:$AF$1)</f>
        <v>98982.065969284</v>
      </c>
      <c r="AI158" s="393" t="n">
        <f aca="false">SUMPRODUCT(B158:AA158,$B$1010:$AA$1010)</f>
        <v>194988.658040223</v>
      </c>
      <c r="AJ158" s="394" t="n">
        <f aca="false">SUMPRODUCT(B158:AF158,$B$1012:$AF$1012)</f>
        <v>163975.370896714</v>
      </c>
      <c r="AK158" s="395" t="n">
        <f aca="false">XIRR(B158:AF158,$B$1:$AF$1)</f>
        <v>0.164972990495585</v>
      </c>
      <c r="AL158" s="396" t="n">
        <f aca="false">1-EXP(-(1/0.25)*(AI158/ABS($AI$1010)))</f>
        <v>0.950845203842747</v>
      </c>
    </row>
    <row r="159" customFormat="false" ht="12.75" hidden="false" customHeight="false" outlineLevel="0" collapsed="false">
      <c r="A159" s="386"/>
      <c r="B159" s="392" t="n">
        <f aca="false">+[1]data1cf!A159</f>
        <v>-215038.730797176</v>
      </c>
      <c r="C159" s="392" t="n">
        <f aca="false">+[1]data1cf!B159</f>
        <v>9690.65538716242</v>
      </c>
      <c r="D159" s="392" t="n">
        <f aca="false">+[1]data1cf!C159</f>
        <v>55428.9592390974</v>
      </c>
      <c r="E159" s="392" t="n">
        <f aca="false">+[1]data1cf!D159</f>
        <v>53045.1059166033</v>
      </c>
      <c r="F159" s="392" t="n">
        <f aca="false">+[1]data1cf!E159</f>
        <v>36843.3929909882</v>
      </c>
      <c r="G159" s="392" t="n">
        <f aca="false">+[1]data1cf!F159</f>
        <v>34682.3351493526</v>
      </c>
      <c r="H159" s="392" t="n">
        <f aca="false">+[1]data1cf!G159</f>
        <v>31917.706560333</v>
      </c>
      <c r="I159" s="392" t="n">
        <f aca="false">+[1]data1cf!H159</f>
        <v>29632.2270825077</v>
      </c>
      <c r="J159" s="392" t="n">
        <f aca="false">+[1]data1cf!I159</f>
        <v>28945.7809790056</v>
      </c>
      <c r="K159" s="392" t="n">
        <f aca="false">+[1]data1cf!J159</f>
        <v>27855.3013783696</v>
      </c>
      <c r="L159" s="392" t="n">
        <f aca="false">+[1]data1cf!K159</f>
        <v>26868.3177480787</v>
      </c>
      <c r="M159" s="392" t="n">
        <f aca="false">+[1]data1cf!L159</f>
        <v>26028.0875698905</v>
      </c>
      <c r="N159" s="392" t="n">
        <f aca="false">+[1]data1cf!M159</f>
        <v>25271.6697217438</v>
      </c>
      <c r="O159" s="392" t="n">
        <f aca="false">+[1]data1cf!N159</f>
        <v>24191.8724757153</v>
      </c>
      <c r="P159" s="392" t="n">
        <f aca="false">+[1]data1cf!O159</f>
        <v>32975.161522589</v>
      </c>
      <c r="Q159" s="392" t="n">
        <f aca="false">+[1]data1cf!P159</f>
        <v>42059.7891553594</v>
      </c>
      <c r="R159" s="392" t="n">
        <f aca="false">+[1]data1cf!Q159</f>
        <v>29422.0316167436</v>
      </c>
      <c r="S159" s="392" t="n">
        <f aca="false">+[1]data1cf!R159</f>
        <v>16379.5140899656</v>
      </c>
      <c r="T159" s="392" t="n">
        <f aca="false">+[1]data1cf!S159</f>
        <v>15888.3289562625</v>
      </c>
      <c r="U159" s="392" t="n">
        <f aca="false">+[1]data1cf!T159</f>
        <v>15394.3768154946</v>
      </c>
      <c r="V159" s="392" t="n">
        <f aca="false">+[1]data1cf!U159</f>
        <v>15116.8479914521</v>
      </c>
      <c r="W159" s="392" t="n">
        <f aca="false">+[1]data1cf!V159</f>
        <v>14397.8369816098</v>
      </c>
      <c r="X159" s="392" t="n">
        <f aca="false">+[1]data1cf!W159</f>
        <v>13895.0757224407</v>
      </c>
      <c r="Y159" s="392" t="n">
        <f aca="false">+[1]data1cf!X159</f>
        <v>13389.2001724429</v>
      </c>
      <c r="Z159" s="392" t="n">
        <f aca="false">+[1]data1cf!Y159</f>
        <v>13098.008612932</v>
      </c>
      <c r="AA159" s="392" t="n">
        <f aca="false">+[1]data1cf!Z159</f>
        <v>12367.7296821993</v>
      </c>
      <c r="AB159" s="392" t="n">
        <f aca="false">+[1]data1cf!AA159</f>
        <v>11851.9393918328</v>
      </c>
      <c r="AC159" s="392" t="n">
        <f aca="false">+[1]data1cf!AB159</f>
        <v>11332.6439397015</v>
      </c>
      <c r="AD159" s="392" t="n">
        <f aca="false">+[1]data1cf!AC159</f>
        <v>11027.7369855207</v>
      </c>
      <c r="AE159" s="392" t="n">
        <f aca="false">+[1]data1cf!AD159</f>
        <v>10283.113776087</v>
      </c>
      <c r="AF159" s="392" t="n">
        <f aca="false">+[1]data1cf!AE159</f>
        <v>-5932.53247604986</v>
      </c>
      <c r="AG159" s="392"/>
      <c r="AH159" s="393" t="n">
        <f aca="false">XNPV(0.1,B159:AF159,$B$1:$AF$1)</f>
        <v>65634.204620981</v>
      </c>
      <c r="AI159" s="393" t="n">
        <f aca="false">SUMPRODUCT(B159:AA159,$B$1010:$AA$1010)</f>
        <v>151677.426488787</v>
      </c>
      <c r="AJ159" s="394" t="n">
        <f aca="false">SUMPRODUCT(B159:AF159,$B$1012:$AF$1012)</f>
        <v>123278.713607086</v>
      </c>
      <c r="AK159" s="395" t="n">
        <f aca="false">XIRR(B159:AF159,$B$1:$AF$1)</f>
        <v>0.143891786008964</v>
      </c>
      <c r="AL159" s="396" t="n">
        <f aca="false">1-EXP(-(1/0.25)*(AI159/ABS($AI$1010)))</f>
        <v>0.904016267108249</v>
      </c>
    </row>
    <row r="160" customFormat="false" ht="12.75" hidden="false" customHeight="false" outlineLevel="0" collapsed="false">
      <c r="A160" s="386"/>
      <c r="B160" s="392" t="n">
        <f aca="false">+[1]data1cf!A160</f>
        <v>-191107.771742363</v>
      </c>
      <c r="C160" s="392" t="n">
        <f aca="false">+[1]data1cf!B160</f>
        <v>22943.7183207867</v>
      </c>
      <c r="D160" s="392" t="n">
        <f aca="false">+[1]data1cf!C160</f>
        <v>63522.1400700715</v>
      </c>
      <c r="E160" s="392" t="n">
        <f aca="false">+[1]data1cf!D160</f>
        <v>62214.8571891391</v>
      </c>
      <c r="F160" s="392" t="n">
        <f aca="false">+[1]data1cf!E160</f>
        <v>45482.4681397799</v>
      </c>
      <c r="G160" s="392" t="n">
        <f aca="false">+[1]data1cf!F160</f>
        <v>43179.4263366061</v>
      </c>
      <c r="H160" s="392" t="n">
        <f aca="false">+[1]data1cf!G160</f>
        <v>40401.8513305887</v>
      </c>
      <c r="I160" s="392" t="n">
        <f aca="false">+[1]data1cf!H160</f>
        <v>38062.4208335833</v>
      </c>
      <c r="J160" s="392" t="n">
        <f aca="false">+[1]data1cf!I160</f>
        <v>37180.208507884</v>
      </c>
      <c r="K160" s="392" t="n">
        <f aca="false">+[1]data1cf!J160</f>
        <v>35871.4153080924</v>
      </c>
      <c r="L160" s="392" t="n">
        <f aca="false">+[1]data1cf!K160</f>
        <v>34691.1624683512</v>
      </c>
      <c r="M160" s="392" t="n">
        <f aca="false">+[1]data1cf!L160</f>
        <v>33642.8412831105</v>
      </c>
      <c r="N160" s="392" t="n">
        <f aca="false">+[1]data1cf!M160</f>
        <v>32702.7600669436</v>
      </c>
      <c r="O160" s="392" t="n">
        <f aca="false">+[1]data1cf!N160</f>
        <v>31413.8247051107</v>
      </c>
      <c r="P160" s="392" t="n">
        <f aca="false">+[1]data1cf!O160</f>
        <v>38924.2147989004</v>
      </c>
      <c r="Q160" s="392" t="n">
        <f aca="false">+[1]data1cf!P160</f>
        <v>46800.0257484656</v>
      </c>
      <c r="R160" s="392" t="n">
        <f aca="false">+[1]data1cf!Q160</f>
        <v>35498.092008729</v>
      </c>
      <c r="S160" s="392" t="n">
        <f aca="false">+[1]data1cf!R160</f>
        <v>23779.5365814957</v>
      </c>
      <c r="T160" s="392" t="n">
        <f aca="false">+[1]data1cf!S160</f>
        <v>23247.3199722714</v>
      </c>
      <c r="U160" s="392" t="n">
        <f aca="false">+[1]data1cf!T160</f>
        <v>22714.9673216671</v>
      </c>
      <c r="V160" s="392" t="n">
        <f aca="false">+[1]data1cf!U160</f>
        <v>22406.3614499245</v>
      </c>
      <c r="W160" s="392" t="n">
        <f aca="false">+[1]data1cf!V160</f>
        <v>21649.8374489161</v>
      </c>
      <c r="X160" s="392" t="n">
        <f aca="false">+[1]data1cf!W160</f>
        <v>21117.0516933016</v>
      </c>
      <c r="Y160" s="392" t="n">
        <f aca="false">+[1]data1cf!X160</f>
        <v>20584.1128219156</v>
      </c>
      <c r="Z160" s="392" t="n">
        <f aca="false">+[1]data1cf!Y160</f>
        <v>20273.314498225</v>
      </c>
      <c r="AA160" s="392" t="n">
        <f aca="false">+[1]data1cf!Z160</f>
        <v>19517.7572201319</v>
      </c>
      <c r="AB160" s="392" t="n">
        <f aca="false">+[1]data1cf!AA160</f>
        <v>18984.3308852412</v>
      </c>
      <c r="AC160" s="392" t="n">
        <f aca="false">+[1]data1cf!AB160</f>
        <v>18450.7322172006</v>
      </c>
      <c r="AD160" s="392" t="n">
        <f aca="false">+[1]data1cf!AC160</f>
        <v>18139.1815579587</v>
      </c>
      <c r="AE160" s="392" t="n">
        <f aca="false">+[1]data1cf!AD160</f>
        <v>17382.9970465918</v>
      </c>
      <c r="AF160" s="392" t="n">
        <f aca="false">+[1]data1cf!AE160</f>
        <v>2909.21188955673</v>
      </c>
      <c r="AG160" s="392"/>
      <c r="AH160" s="393" t="n">
        <f aca="false">XNPV(0.1,B160:AF160,$B$1:$AF$1)</f>
        <v>168564.16908222</v>
      </c>
      <c r="AI160" s="393" t="n">
        <f aca="false">SUMPRODUCT(B160:AA160,$B$1010:$AA$1010)</f>
        <v>278011.2777977</v>
      </c>
      <c r="AJ160" s="394" t="n">
        <f aca="false">SUMPRODUCT(B160:AF160,$B$1012:$AF$1012)</f>
        <v>244137.352313879</v>
      </c>
      <c r="AK160" s="395" t="n">
        <f aca="false">XIRR(B160:AF160,$B$1:$AF$1)</f>
        <v>0.220348382281371</v>
      </c>
      <c r="AL160" s="396" t="n">
        <f aca="false">1-EXP(-(1/0.25)*(AI160/ABS($AI$1010)))</f>
        <v>0.98637117275342</v>
      </c>
    </row>
    <row r="161" customFormat="false" ht="12.75" hidden="false" customHeight="false" outlineLevel="0" collapsed="false">
      <c r="A161" s="386"/>
      <c r="B161" s="392" t="n">
        <f aca="false">+[1]data1cf!A161</f>
        <v>-172524.307282016</v>
      </c>
      <c r="C161" s="392" t="n">
        <f aca="false">+[1]data1cf!B161</f>
        <v>34057.2356868044</v>
      </c>
      <c r="D161" s="392" t="n">
        <f aca="false">+[1]data1cf!C161</f>
        <v>66894.8767794293</v>
      </c>
      <c r="E161" s="392" t="n">
        <f aca="false">+[1]data1cf!D161</f>
        <v>65451.6060744436</v>
      </c>
      <c r="F161" s="392" t="n">
        <f aca="false">+[1]data1cf!E161</f>
        <v>49779.7913388841</v>
      </c>
      <c r="G161" s="392" t="n">
        <f aca="false">+[1]data1cf!F161</f>
        <v>47446.4526125701</v>
      </c>
      <c r="H161" s="392" t="n">
        <f aca="false">+[1]data1cf!G161</f>
        <v>44727.0354299995</v>
      </c>
      <c r="I161" s="392" t="n">
        <f aca="false">+[1]data1cf!H161</f>
        <v>42411.3000799164</v>
      </c>
      <c r="J161" s="392" t="n">
        <f aca="false">+[1]data1cf!I161</f>
        <v>41436.4580343739</v>
      </c>
      <c r="K161" s="392" t="n">
        <f aca="false">+[1]data1cf!J161</f>
        <v>40028.9111190382</v>
      </c>
      <c r="L161" s="392" t="n">
        <f aca="false">+[1]data1cf!K161</f>
        <v>38763.063007903</v>
      </c>
      <c r="M161" s="392" t="n">
        <f aca="false">+[1]data1cf!L161</f>
        <v>37617.3155209996</v>
      </c>
      <c r="N161" s="392" t="n">
        <f aca="false">+[1]data1cf!M161</f>
        <v>36593.1693274325</v>
      </c>
      <c r="O161" s="392" t="n">
        <f aca="false">+[1]data1cf!N161</f>
        <v>35210.3158353063</v>
      </c>
      <c r="P161" s="392" t="n">
        <f aca="false">+[1]data1cf!O161</f>
        <v>41795.0974269595</v>
      </c>
      <c r="Q161" s="392" t="n">
        <f aca="false">+[1]data1cf!P161</f>
        <v>48774.2942891108</v>
      </c>
      <c r="R161" s="392" t="n">
        <f aca="false">+[1]data1cf!Q161</f>
        <v>38526.3749330383</v>
      </c>
      <c r="S161" s="392" t="n">
        <f aca="false">+[1]data1cf!R161</f>
        <v>27861.3921365793</v>
      </c>
      <c r="T161" s="392" t="n">
        <f aca="false">+[1]data1cf!S161</f>
        <v>27317.6718820851</v>
      </c>
      <c r="U161" s="392" t="n">
        <f aca="false">+[1]data1cf!T161</f>
        <v>26775.3644170921</v>
      </c>
      <c r="V161" s="392" t="n">
        <f aca="false">+[1]data1cf!U161</f>
        <v>26457.5843695044</v>
      </c>
      <c r="W161" s="392" t="n">
        <f aca="false">+[1]data1cf!V161</f>
        <v>25695.1586618607</v>
      </c>
      <c r="X161" s="392" t="n">
        <f aca="false">+[1]data1cf!W161</f>
        <v>25157.3489916693</v>
      </c>
      <c r="Y161" s="392" t="n">
        <f aca="false">+[1]data1cf!X161</f>
        <v>24621.1294285082</v>
      </c>
      <c r="Z161" s="392" t="n">
        <f aca="false">+[1]data1cf!Y161</f>
        <v>24308.0678306679</v>
      </c>
      <c r="AA161" s="392" t="n">
        <f aca="false">+[1]data1cf!Z161</f>
        <v>23553.6528672169</v>
      </c>
      <c r="AB161" s="392" t="n">
        <f aca="false">+[1]data1cf!AA161</f>
        <v>23022.4956117305</v>
      </c>
      <c r="AC161" s="392" t="n">
        <f aca="false">+[1]data1cf!AB161</f>
        <v>22493.1280357156</v>
      </c>
      <c r="AD161" s="392" t="n">
        <f aca="false">+[1]data1cf!AC161</f>
        <v>22187.0829972151</v>
      </c>
      <c r="AE161" s="392" t="n">
        <f aca="false">+[1]data1cf!AD161</f>
        <v>21439.9782943482</v>
      </c>
      <c r="AF161" s="392" t="n">
        <f aca="false">+[1]data1cf!AE161</f>
        <v>8332.17148692875</v>
      </c>
      <c r="AG161" s="392"/>
      <c r="AH161" s="393" t="n">
        <f aca="false">XNPV(0.1,B161:AF161,$B$1:$AF$1)</f>
        <v>230219.505913026</v>
      </c>
      <c r="AI161" s="393" t="n">
        <f aca="false">SUMPRODUCT(B161:AA161,$B$1010:$AA$1010)</f>
        <v>351780.82137309</v>
      </c>
      <c r="AJ161" s="394" t="n">
        <f aca="false">SUMPRODUCT(B161:AF161,$B$1012:$AF$1012)</f>
        <v>315265.871460051</v>
      </c>
      <c r="AK161" s="395" t="n">
        <f aca="false">XIRR(B161:AF161,$B$1:$AF$1)</f>
        <v>0.280380796237273</v>
      </c>
      <c r="AL161" s="396" t="n">
        <f aca="false">1-EXP(-(1/0.25)*(AI161/ABS($AI$1010)))</f>
        <v>0.995640445894192</v>
      </c>
    </row>
    <row r="162" customFormat="false" ht="12.75" hidden="false" customHeight="false" outlineLevel="0" collapsed="false">
      <c r="A162" s="386"/>
      <c r="B162" s="392" t="n">
        <f aca="false">+[1]data1cf!A162</f>
        <v>-177379.869849771</v>
      </c>
      <c r="C162" s="392" t="n">
        <f aca="false">+[1]data1cf!B162</f>
        <v>27600.286129253</v>
      </c>
      <c r="D162" s="392" t="n">
        <f aca="false">+[1]data1cf!C162</f>
        <v>64563.2466557414</v>
      </c>
      <c r="E162" s="392" t="n">
        <f aca="false">+[1]data1cf!D162</f>
        <v>63598.267539221</v>
      </c>
      <c r="F162" s="392" t="n">
        <f aca="false">+[1]data1cf!E162</f>
        <v>45801.9065884497</v>
      </c>
      <c r="G162" s="392" t="n">
        <f aca="false">+[1]data1cf!F162</f>
        <v>43571.1591157139</v>
      </c>
      <c r="H162" s="392" t="n">
        <f aca="false">+[1]data1cf!G162</f>
        <v>40917.3105415544</v>
      </c>
      <c r="I162" s="392" t="n">
        <f aca="false">+[1]data1cf!H162</f>
        <v>38673.0452832329</v>
      </c>
      <c r="J162" s="392" t="n">
        <f aca="false">+[1]data1cf!I162</f>
        <v>37792.7273579627</v>
      </c>
      <c r="K162" s="392" t="n">
        <f aca="false">+[1]data1cf!J162</f>
        <v>36494.7849281055</v>
      </c>
      <c r="L162" s="392" t="n">
        <f aca="false">+[1]data1cf!K162</f>
        <v>35327.6560688289</v>
      </c>
      <c r="M162" s="392" t="n">
        <f aca="false">+[1]data1cf!L162</f>
        <v>34283.3387363039</v>
      </c>
      <c r="N162" s="392" t="n">
        <f aca="false">+[1]data1cf!M162</f>
        <v>33350.4917441932</v>
      </c>
      <c r="O162" s="392" t="n">
        <f aca="false">+[1]data1cf!N162</f>
        <v>32073.2683302571</v>
      </c>
      <c r="P162" s="392" t="n">
        <f aca="false">+[1]data1cf!O162</f>
        <v>38974.3185867998</v>
      </c>
      <c r="Q162" s="392" t="n">
        <f aca="false">+[1]data1cf!P162</f>
        <v>46237.6179623533</v>
      </c>
      <c r="R162" s="392" t="n">
        <f aca="false">+[1]data1cf!Q162</f>
        <v>35734.0596579763</v>
      </c>
      <c r="S162" s="392" t="n">
        <f aca="false">+[1]data1cf!R162</f>
        <v>24823.9365686625</v>
      </c>
      <c r="T162" s="392" t="n">
        <f aca="false">+[1]data1cf!S162</f>
        <v>24307.3278922058</v>
      </c>
      <c r="U162" s="392" t="n">
        <f aca="false">+[1]data1cf!T162</f>
        <v>23791.1421341001</v>
      </c>
      <c r="V162" s="392" t="n">
        <f aca="false">+[1]data1cf!U162</f>
        <v>23493.4705421813</v>
      </c>
      <c r="W162" s="392" t="n">
        <f aca="false">+[1]data1cf!V162</f>
        <v>22760.0905037706</v>
      </c>
      <c r="X162" s="392" t="n">
        <f aca="false">+[1]data1cf!W162</f>
        <v>22245.2511599462</v>
      </c>
      <c r="Y162" s="392" t="n">
        <f aca="false">+[1]data1cf!X162</f>
        <v>21730.8878144518</v>
      </c>
      <c r="Z162" s="392" t="n">
        <f aca="false">+[1]data1cf!Y162</f>
        <v>21433.7652955975</v>
      </c>
      <c r="AA162" s="392" t="n">
        <f aca="false">+[1]data1cf!Z162</f>
        <v>20703.6466666511</v>
      </c>
      <c r="AB162" s="392" t="n">
        <f aca="false">+[1]data1cf!AA162</f>
        <v>20190.7987222921</v>
      </c>
      <c r="AC162" s="392" t="n">
        <f aca="false">+[1]data1cf!AB162</f>
        <v>19678.4865182471</v>
      </c>
      <c r="AD162" s="392" t="n">
        <f aca="false">+[1]data1cf!AC162</f>
        <v>19383.6303551725</v>
      </c>
      <c r="AE162" s="392" t="n">
        <f aca="false">+[1]data1cf!AD162</f>
        <v>18655.534102103</v>
      </c>
      <c r="AF162" s="392" t="n">
        <f aca="false">+[1]data1cf!AE162</f>
        <v>5206.61983750547</v>
      </c>
      <c r="AG162" s="392"/>
      <c r="AH162" s="393" t="n">
        <f aca="false">XNPV(0.1,B162:AF162,$B$1:$AF$1)</f>
        <v>192705.37100627</v>
      </c>
      <c r="AI162" s="393" t="n">
        <f aca="false">SUMPRODUCT(B162:AA162,$B$1010:$AA$1010)</f>
        <v>304250.805802384</v>
      </c>
      <c r="AJ162" s="394" t="n">
        <f aca="false">SUMPRODUCT(B162:AF162,$B$1012:$AF$1012)</f>
        <v>270232.799374233</v>
      </c>
      <c r="AK162" s="395" t="n">
        <f aca="false">XIRR(B162:AF162,$B$1:$AF$1)</f>
        <v>0.248707681415322</v>
      </c>
      <c r="AL162" s="396" t="n">
        <f aca="false">1-EXP(-(1/0.25)*(AI162/ABS($AI$1010)))</f>
        <v>0.990913782008678</v>
      </c>
    </row>
    <row r="163" customFormat="false" ht="12.75" hidden="false" customHeight="false" outlineLevel="0" collapsed="false">
      <c r="A163" s="386"/>
      <c r="B163" s="392" t="n">
        <f aca="false">+[1]data1cf!A163</f>
        <v>-212860.490723202</v>
      </c>
      <c r="C163" s="392" t="n">
        <f aca="false">+[1]data1cf!B163</f>
        <v>10910.1382634416</v>
      </c>
      <c r="D163" s="392" t="n">
        <f aca="false">+[1]data1cf!C163</f>
        <v>52364.3656636168</v>
      </c>
      <c r="E163" s="392" t="n">
        <f aca="false">+[1]data1cf!D163</f>
        <v>51500.5959508337</v>
      </c>
      <c r="F163" s="392" t="n">
        <f aca="false">+[1]data1cf!E163</f>
        <v>37193.7214062311</v>
      </c>
      <c r="G163" s="392" t="n">
        <f aca="false">+[1]data1cf!F163</f>
        <v>35034.1984116888</v>
      </c>
      <c r="H163" s="392" t="n">
        <f aca="false">+[1]data1cf!G163</f>
        <v>32280.725487048</v>
      </c>
      <c r="I163" s="392" t="n">
        <f aca="false">+[1]data1cf!H163</f>
        <v>30002.1954689272</v>
      </c>
      <c r="J163" s="392" t="n">
        <f aca="false">+[1]data1cf!I163</f>
        <v>29308.6696322111</v>
      </c>
      <c r="K163" s="392" t="n">
        <f aca="false">+[1]data1cf!J163</f>
        <v>28211.1166575612</v>
      </c>
      <c r="L163" s="392" t="n">
        <f aca="false">+[1]data1cf!K163</f>
        <v>27218.2019358551</v>
      </c>
      <c r="M163" s="392" t="n">
        <f aca="false">+[1]data1cf!L163</f>
        <v>26370.6334719833</v>
      </c>
      <c r="N163" s="392" t="n">
        <f aca="false">+[1]data1cf!M163</f>
        <v>25608.0867697446</v>
      </c>
      <c r="O163" s="392" t="n">
        <f aca="false">+[1]data1cf!N163</f>
        <v>24521.6373120353</v>
      </c>
      <c r="P163" s="392" t="n">
        <f aca="false">+[1]data1cf!O163</f>
        <v>33200.4302294661</v>
      </c>
      <c r="Q163" s="392" t="n">
        <f aca="false">+[1]data1cf!P163</f>
        <v>42182.6392552562</v>
      </c>
      <c r="R163" s="392" t="n">
        <f aca="false">+[1]data1cf!Q163</f>
        <v>29669.488272022</v>
      </c>
      <c r="S163" s="392" t="n">
        <f aca="false">+[1]data1cf!R163</f>
        <v>16752.0833212474</v>
      </c>
      <c r="T163" s="392" t="n">
        <f aca="false">+[1]data1cf!S163</f>
        <v>16260.8447973977</v>
      </c>
      <c r="U163" s="392" t="n">
        <f aca="false">+[1]data1cf!T163</f>
        <v>15766.989374027</v>
      </c>
      <c r="V163" s="392" t="n">
        <f aca="false">+[1]data1cf!U163</f>
        <v>15489.3366871417</v>
      </c>
      <c r="W163" s="392" t="n">
        <f aca="false">+[1]data1cf!V163</f>
        <v>14771.1114455711</v>
      </c>
      <c r="X163" s="392" t="n">
        <f aca="false">+[1]data1cf!W163</f>
        <v>14268.9247902296</v>
      </c>
      <c r="Y163" s="392" t="n">
        <f aca="false">+[1]data1cf!X163</f>
        <v>13763.7927914225</v>
      </c>
      <c r="Z163" s="392" t="n">
        <f aca="false">+[1]data1cf!Y163</f>
        <v>13473.1604434945</v>
      </c>
      <c r="AA163" s="392" t="n">
        <f aca="false">+[1]data1cf!Z163</f>
        <v>12744.3366713867</v>
      </c>
      <c r="AB163" s="392" t="n">
        <f aca="false">+[1]data1cf!AA163</f>
        <v>12229.8277975984</v>
      </c>
      <c r="AC163" s="392" t="n">
        <f aca="false">+[1]data1cf!AB163</f>
        <v>11712.0039137911</v>
      </c>
      <c r="AD163" s="392" t="n">
        <f aca="false">+[1]data1cf!AC163</f>
        <v>11408.4206548158</v>
      </c>
      <c r="AE163" s="392" t="n">
        <f aca="false">+[1]data1cf!AD163</f>
        <v>10666.0103314081</v>
      </c>
      <c r="AF163" s="392" t="n">
        <f aca="false">+[1]data1cf!AE163</f>
        <v>-5388.67544816048</v>
      </c>
      <c r="AG163" s="392"/>
      <c r="AH163" s="393" t="n">
        <f aca="false">XNPV(0.1,B163:AF163,$B$1:$AF$1)</f>
        <v>67610.3605865221</v>
      </c>
      <c r="AI163" s="393" t="n">
        <f aca="false">SUMPRODUCT(B163:AA163,$B$1010:$AA$1010)</f>
        <v>154272.532792587</v>
      </c>
      <c r="AJ163" s="394" t="n">
        <f aca="false">SUMPRODUCT(B163:AF163,$B$1012:$AF$1012)</f>
        <v>125789.71152792</v>
      </c>
      <c r="AK163" s="395" t="n">
        <f aca="false">XIRR(B163:AF163,$B$1:$AF$1)</f>
        <v>0.145097836825901</v>
      </c>
      <c r="AL163" s="396" t="n">
        <f aca="false">1-EXP(-(1/0.25)*(AI163/ABS($AI$1010)))</f>
        <v>0.907788800497967</v>
      </c>
    </row>
    <row r="164" customFormat="false" ht="12.75" hidden="false" customHeight="false" outlineLevel="0" collapsed="false">
      <c r="A164" s="386"/>
      <c r="B164" s="392" t="n">
        <f aca="false">+[1]data1cf!A164</f>
        <v>-168876.234581782</v>
      </c>
      <c r="C164" s="392" t="n">
        <f aca="false">+[1]data1cf!B164</f>
        <v>33687.4258866991</v>
      </c>
      <c r="D164" s="392" t="n">
        <f aca="false">+[1]data1cf!C164</f>
        <v>69574.7643173949</v>
      </c>
      <c r="E164" s="392" t="n">
        <f aca="false">+[1]data1cf!D164</f>
        <v>67331.4300868813</v>
      </c>
      <c r="F164" s="392" t="n">
        <f aca="false">+[1]data1cf!E164</f>
        <v>52581.8513639648</v>
      </c>
      <c r="G164" s="392" t="n">
        <f aca="false">+[1]data1cf!F164</f>
        <v>50177.6216082919</v>
      </c>
      <c r="H164" s="392" t="n">
        <f aca="false">+[1]data1cf!G164</f>
        <v>47414.2200194837</v>
      </c>
      <c r="I164" s="392" t="n">
        <f aca="false">+[1]data1cf!H164</f>
        <v>45049.8635652659</v>
      </c>
      <c r="J164" s="392" t="n">
        <f aca="false">+[1]data1cf!I164</f>
        <v>44008.5997987375</v>
      </c>
      <c r="K164" s="392" t="n">
        <f aca="false">+[1]data1cf!J164</f>
        <v>42524.1820337964</v>
      </c>
      <c r="L164" s="392" t="n">
        <f aca="false">+[1]data1cf!K164</f>
        <v>41189.1546273398</v>
      </c>
      <c r="M164" s="392" t="n">
        <f aca="false">+[1]data1cf!L164</f>
        <v>39972.1662357727</v>
      </c>
      <c r="N164" s="392" t="n">
        <f aca="false">+[1]data1cf!M164</f>
        <v>38883.9567487508</v>
      </c>
      <c r="O164" s="392" t="n">
        <f aca="false">+[1]data1cf!N164</f>
        <v>37427.0412733504</v>
      </c>
      <c r="P164" s="392" t="n">
        <f aca="false">+[1]data1cf!O164</f>
        <v>43779.068418173</v>
      </c>
      <c r="Q164" s="392" t="n">
        <f aca="false">+[1]data1cf!P164</f>
        <v>50548.0707053372</v>
      </c>
      <c r="R164" s="392" t="n">
        <f aca="false">+[1]data1cf!Q164</f>
        <v>40493.5088813006</v>
      </c>
      <c r="S164" s="392" t="n">
        <f aca="false">+[1]data1cf!R164</f>
        <v>30014.6743988291</v>
      </c>
      <c r="T164" s="392" t="n">
        <f aca="false">+[1]data1cf!S164</f>
        <v>29452.1601994452</v>
      </c>
      <c r="U164" s="392" t="n">
        <f aca="false">+[1]data1cf!T164</f>
        <v>28891.7642519906</v>
      </c>
      <c r="V164" s="392" t="n">
        <f aca="false">+[1]data1cf!U164</f>
        <v>28560.0339120003</v>
      </c>
      <c r="W164" s="392" t="n">
        <f aca="false">+[1]data1cf!V164</f>
        <v>27777.5832095277</v>
      </c>
      <c r="X164" s="392" t="n">
        <f aca="false">+[1]data1cf!W164</f>
        <v>27223.9309861082</v>
      </c>
      <c r="Y164" s="392" t="n">
        <f aca="false">+[1]data1cf!X164</f>
        <v>26672.662873897</v>
      </c>
      <c r="Z164" s="392" t="n">
        <f aca="false">+[1]data1cf!Y164</f>
        <v>26348.6290309496</v>
      </c>
      <c r="AA164" s="392" t="n">
        <f aca="false">+[1]data1cf!Z164</f>
        <v>25577.5672221445</v>
      </c>
      <c r="AB164" s="392" t="n">
        <f aca="false">+[1]data1cf!AA164</f>
        <v>25033.889230747</v>
      </c>
      <c r="AC164" s="392" t="n">
        <f aca="false">+[1]data1cf!AB164</f>
        <v>24492.8945775184</v>
      </c>
      <c r="AD164" s="392" t="n">
        <f aca="false">+[1]data1cf!AC164</f>
        <v>24179.2684177822</v>
      </c>
      <c r="AE164" s="392" t="n">
        <f aca="false">+[1]data1cf!AD164</f>
        <v>23419.2797011526</v>
      </c>
      <c r="AF164" s="392" t="n">
        <f aca="false">+[1]data1cf!AE164</f>
        <v>10568.7858388429</v>
      </c>
      <c r="AG164" s="392"/>
      <c r="AH164" s="393" t="n">
        <f aca="false">XNPV(0.1,B164:AF164,$B$1:$AF$1)</f>
        <v>253731.026245609</v>
      </c>
      <c r="AI164" s="393" t="n">
        <f aca="false">SUMPRODUCT(B164:AA164,$B$1010:$AA$1010)</f>
        <v>382298.333354566</v>
      </c>
      <c r="AJ164" s="394" t="n">
        <f aca="false">SUMPRODUCT(B164:AF164,$B$1012:$AF$1012)</f>
        <v>344043.742145498</v>
      </c>
      <c r="AK164" s="395" t="n">
        <f aca="false">XIRR(B164:AF164,$B$1:$AF$1)</f>
        <v>0.298596347888504</v>
      </c>
      <c r="AL164" s="396" t="n">
        <f aca="false">1-EXP(-(1/0.25)*(AI164/ABS($AI$1010)))</f>
        <v>0.997279428501486</v>
      </c>
    </row>
    <row r="165" customFormat="false" ht="12.75" hidden="false" customHeight="false" outlineLevel="0" collapsed="false">
      <c r="A165" s="386"/>
      <c r="B165" s="392" t="n">
        <f aca="false">+[1]data1cf!A165</f>
        <v>-188353.953132471</v>
      </c>
      <c r="C165" s="392" t="n">
        <f aca="false">+[1]data1cf!B165</f>
        <v>26701.2410385669</v>
      </c>
      <c r="D165" s="392" t="n">
        <f aca="false">+[1]data1cf!C165</f>
        <v>66259.7192993623</v>
      </c>
      <c r="E165" s="392" t="n">
        <f aca="false">+[1]data1cf!D165</f>
        <v>60965.3380807395</v>
      </c>
      <c r="F165" s="392" t="n">
        <f aca="false">+[1]data1cf!E165</f>
        <v>46109.3018703486</v>
      </c>
      <c r="G165" s="392" t="n">
        <f aca="false">+[1]data1cf!F165</f>
        <v>43802.1011336481</v>
      </c>
      <c r="H165" s="392" t="n">
        <f aca="false">+[1]data1cf!G165</f>
        <v>41033.4264088202</v>
      </c>
      <c r="I165" s="392" t="n">
        <f aca="false">+[1]data1cf!H165</f>
        <v>38697.7784517581</v>
      </c>
      <c r="J165" s="392" t="n">
        <f aca="false">+[1]data1cf!I165</f>
        <v>37802.0852558728</v>
      </c>
      <c r="K165" s="392" t="n">
        <f aca="false">+[1]data1cf!J165</f>
        <v>36478.9507734301</v>
      </c>
      <c r="L165" s="392" t="n">
        <f aca="false">+[1]data1cf!K165</f>
        <v>35286.2805450401</v>
      </c>
      <c r="M165" s="392" t="n">
        <f aca="false">+[1]data1cf!L165</f>
        <v>34223.7874437182</v>
      </c>
      <c r="N165" s="392" t="n">
        <f aca="false">+[1]data1cf!M165</f>
        <v>33271.4910891005</v>
      </c>
      <c r="O165" s="392" t="n">
        <f aca="false">+[1]data1cf!N165</f>
        <v>31968.9215448589</v>
      </c>
      <c r="P165" s="392" t="n">
        <f aca="false">+[1]data1cf!O165</f>
        <v>39342.408877062</v>
      </c>
      <c r="Q165" s="392" t="n">
        <f aca="false">+[1]data1cf!P165</f>
        <v>47085.5277618478</v>
      </c>
      <c r="R165" s="392" t="n">
        <f aca="false">+[1]data1cf!Q165</f>
        <v>35939.8537348635</v>
      </c>
      <c r="S165" s="392" t="n">
        <f aca="false">+[1]data1cf!R165</f>
        <v>24377.5288229489</v>
      </c>
      <c r="T165" s="392" t="n">
        <f aca="false">+[1]data1cf!S165</f>
        <v>23843.6917206634</v>
      </c>
      <c r="U165" s="392" t="n">
        <f aca="false">+[1]data1cf!T165</f>
        <v>23309.9460490134</v>
      </c>
      <c r="V165" s="392" t="n">
        <f aca="false">+[1]data1cf!U165</f>
        <v>23000.0425468731</v>
      </c>
      <c r="W165" s="392" t="n">
        <f aca="false">+[1]data1cf!V165</f>
        <v>22242.7400515834</v>
      </c>
      <c r="X165" s="392" t="n">
        <f aca="false">+[1]data1cf!W165</f>
        <v>21709.285460973</v>
      </c>
      <c r="Y165" s="392" t="n">
        <f aca="false">+[1]data1cf!X165</f>
        <v>21175.9337763481</v>
      </c>
      <c r="Z165" s="392" t="n">
        <f aca="false">+[1]data1cf!Y165</f>
        <v>20864.8536692873</v>
      </c>
      <c r="AA165" s="392" t="n">
        <f aca="false">+[1]data1cf!Z165</f>
        <v>20109.551566389</v>
      </c>
      <c r="AB165" s="392" t="n">
        <f aca="false">+[1]data1cf!AA165</f>
        <v>19576.5274960385</v>
      </c>
      <c r="AC165" s="392" t="n">
        <f aca="false">+[1]data1cf!AB165</f>
        <v>19043.6192472816</v>
      </c>
      <c r="AD165" s="392" t="n">
        <f aca="false">+[1]data1cf!AC165</f>
        <v>18732.9285490862</v>
      </c>
      <c r="AE165" s="392" t="n">
        <f aca="false">+[1]data1cf!AD165</f>
        <v>17978.1642173785</v>
      </c>
      <c r="AF165" s="392" t="n">
        <f aca="false">+[1]data1cf!AE165</f>
        <v>3706.85380098889</v>
      </c>
      <c r="AG165" s="392"/>
      <c r="AH165" s="393" t="n">
        <f aca="false">XNPV(0.1,B165:AF165,$B$1:$AF$1)</f>
        <v>180112.903786171</v>
      </c>
      <c r="AI165" s="393" t="n">
        <f aca="false">SUMPRODUCT(B165:AA165,$B$1010:$AA$1010)</f>
        <v>291409.401711508</v>
      </c>
      <c r="AJ165" s="394" t="n">
        <f aca="false">SUMPRODUCT(B165:AF165,$B$1012:$AF$1012)</f>
        <v>257130.211454463</v>
      </c>
      <c r="AK165" s="395" t="n">
        <f aca="false">XIRR(B165:AF165,$B$1:$AF$1)</f>
        <v>0.231532138465546</v>
      </c>
      <c r="AL165" s="396" t="n">
        <f aca="false">1-EXP(-(1/0.25)*(AI165/ABS($AI$1010)))</f>
        <v>0.988919663790731</v>
      </c>
    </row>
    <row r="166" customFormat="false" ht="12.75" hidden="false" customHeight="false" outlineLevel="0" collapsed="false">
      <c r="A166" s="386"/>
      <c r="B166" s="392" t="n">
        <f aca="false">+[1]data1cf!A166</f>
        <v>-172887.641609321</v>
      </c>
      <c r="C166" s="392" t="n">
        <f aca="false">+[1]data1cf!B166</f>
        <v>26686.2836458837</v>
      </c>
      <c r="D166" s="392" t="n">
        <f aca="false">+[1]data1cf!C166</f>
        <v>62943.6047819973</v>
      </c>
      <c r="E166" s="392" t="n">
        <f aca="false">+[1]data1cf!D166</f>
        <v>59841.075441269</v>
      </c>
      <c r="F166" s="392" t="n">
        <f aca="false">+[1]data1cf!E166</f>
        <v>45910.2324134371</v>
      </c>
      <c r="G166" s="392" t="n">
        <f aca="false">+[1]data1cf!F166</f>
        <v>43703.01622122</v>
      </c>
      <c r="H166" s="392" t="n">
        <f aca="false">+[1]data1cf!G166</f>
        <v>41089.5477198432</v>
      </c>
      <c r="I166" s="392" t="n">
        <f aca="false">+[1]data1cf!H166</f>
        <v>38876.3204820047</v>
      </c>
      <c r="J166" s="392" t="n">
        <f aca="false">+[1]data1cf!I166</f>
        <v>37996.5289980489</v>
      </c>
      <c r="K166" s="392" t="n">
        <f aca="false">+[1]data1cf!J166</f>
        <v>36702.0259152157</v>
      </c>
      <c r="L166" s="392" t="n">
        <f aca="false">+[1]data1cf!K166</f>
        <v>35539.0901719983</v>
      </c>
      <c r="M166" s="392" t="n">
        <f aca="false">+[1]data1cf!L166</f>
        <v>34495.9820505303</v>
      </c>
      <c r="N166" s="392" t="n">
        <f aca="false">+[1]data1cf!M166</f>
        <v>33565.4101804815</v>
      </c>
      <c r="O166" s="392" t="n">
        <f aca="false">+[1]data1cf!N166</f>
        <v>32291.9115231094</v>
      </c>
      <c r="P166" s="392" t="n">
        <f aca="false">+[1]data1cf!O166</f>
        <v>38993.4665026841</v>
      </c>
      <c r="Q166" s="392" t="n">
        <f aca="false">+[1]data1cf!P166</f>
        <v>46056.2653880235</v>
      </c>
      <c r="R166" s="392" t="n">
        <f aca="false">+[1]data1cf!Q166</f>
        <v>35813.9359430054</v>
      </c>
      <c r="S166" s="392" t="n">
        <f aca="false">+[1]data1cf!R166</f>
        <v>25168.3188664601</v>
      </c>
      <c r="T166" s="392" t="n">
        <f aca="false">+[1]data1cf!S166</f>
        <v>24656.7855861648</v>
      </c>
      <c r="U166" s="392" t="n">
        <f aca="false">+[1]data1cf!T166</f>
        <v>24145.8589123405</v>
      </c>
      <c r="V166" s="392" t="n">
        <f aca="false">+[1]data1cf!U166</f>
        <v>23851.7418405569</v>
      </c>
      <c r="W166" s="392" t="n">
        <f aca="false">+[1]data1cf!V166</f>
        <v>23125.8987228279</v>
      </c>
      <c r="X166" s="392" t="n">
        <f aca="false">+[1]data1cf!W166</f>
        <v>22616.9032577436</v>
      </c>
      <c r="Y166" s="392" t="n">
        <f aca="false">+[1]data1cf!X166</f>
        <v>22108.5905335868</v>
      </c>
      <c r="Z166" s="392" t="n">
        <f aca="false">+[1]data1cf!Y166</f>
        <v>21815.9227952035</v>
      </c>
      <c r="AA166" s="392" t="n">
        <f aca="false">+[1]data1cf!Z166</f>
        <v>21094.0958514338</v>
      </c>
      <c r="AB166" s="392" t="n">
        <f aca="false">+[1]data1cf!AA166</f>
        <v>20587.9567197277</v>
      </c>
      <c r="AC166" s="392" t="n">
        <f aca="false">+[1]data1cf!AB166</f>
        <v>20082.5860189504</v>
      </c>
      <c r="AD166" s="392" t="n">
        <f aca="false">+[1]data1cf!AC166</f>
        <v>19793.1760688115</v>
      </c>
      <c r="AE166" s="392" t="n">
        <f aca="false">+[1]data1cf!AD166</f>
        <v>19074.2428134817</v>
      </c>
      <c r="AF166" s="392" t="n">
        <f aca="false">+[1]data1cf!AE166</f>
        <v>5960.67955049813</v>
      </c>
      <c r="AG166" s="392"/>
      <c r="AH166" s="393" t="n">
        <f aca="false">XNPV(0.1,B166:AF166,$B$1:$AF$1)</f>
        <v>193628.758435162</v>
      </c>
      <c r="AI166" s="393" t="n">
        <f aca="false">SUMPRODUCT(B166:AA166,$B$1010:$AA$1010)</f>
        <v>305202.895165499</v>
      </c>
      <c r="AJ166" s="394" t="n">
        <f aca="false">SUMPRODUCT(B166:AF166,$B$1012:$AF$1012)</f>
        <v>271333.429072833</v>
      </c>
      <c r="AK166" s="395" t="n">
        <f aca="false">XIRR(B166:AF166,$B$1:$AF$1)</f>
        <v>0.250494407345154</v>
      </c>
      <c r="AL166" s="396" t="n">
        <f aca="false">1-EXP(-(1/0.25)*(AI166/ABS($AI$1010)))</f>
        <v>0.991046469067317</v>
      </c>
    </row>
    <row r="167" customFormat="false" ht="12.75" hidden="false" customHeight="false" outlineLevel="0" collapsed="false">
      <c r="A167" s="386"/>
      <c r="B167" s="392" t="n">
        <f aca="false">+[1]data1cf!A167</f>
        <v>-188828.990570234</v>
      </c>
      <c r="C167" s="392" t="n">
        <f aca="false">+[1]data1cf!B167</f>
        <v>22527.2537809442</v>
      </c>
      <c r="D167" s="392" t="n">
        <f aca="false">+[1]data1cf!C167</f>
        <v>58170.0507793166</v>
      </c>
      <c r="E167" s="392" t="n">
        <f aca="false">+[1]data1cf!D167</f>
        <v>59045.7591861551</v>
      </c>
      <c r="F167" s="392" t="n">
        <f aca="false">+[1]data1cf!E167</f>
        <v>43139.8882154369</v>
      </c>
      <c r="G167" s="392" t="n">
        <f aca="false">+[1]data1cf!F167</f>
        <v>40928.286348767</v>
      </c>
      <c r="H167" s="392" t="n">
        <f aca="false">+[1]data1cf!G167</f>
        <v>38239.0166179443</v>
      </c>
      <c r="I167" s="392" t="n">
        <f aca="false">+[1]data1cf!H167</f>
        <v>35980.5466467971</v>
      </c>
      <c r="J167" s="392" t="n">
        <f aca="false">+[1]data1cf!I167</f>
        <v>35157.6536030354</v>
      </c>
      <c r="K167" s="392" t="n">
        <f aca="false">+[1]data1cf!J167</f>
        <v>33920.9773314192</v>
      </c>
      <c r="L167" s="392" t="n">
        <f aca="false">+[1]data1cf!K167</f>
        <v>32806.9700699717</v>
      </c>
      <c r="M167" s="392" t="n">
        <f aca="false">+[1]data1cf!L167</f>
        <v>31823.0614083518</v>
      </c>
      <c r="N167" s="392" t="n">
        <f aca="false">+[1]data1cf!M167</f>
        <v>30942.3576261987</v>
      </c>
      <c r="O167" s="392" t="n">
        <f aca="false">+[1]data1cf!N167</f>
        <v>29723.4074638196</v>
      </c>
      <c r="P167" s="392" t="n">
        <f aca="false">+[1]data1cf!O167</f>
        <v>37195.0948142277</v>
      </c>
      <c r="Q167" s="392" t="n">
        <f aca="false">+[1]data1cf!P167</f>
        <v>45011.0434100771</v>
      </c>
      <c r="R167" s="392" t="n">
        <f aca="false">+[1]data1cf!Q167</f>
        <v>33858.2156063968</v>
      </c>
      <c r="S167" s="392" t="n">
        <f aca="false">+[1]data1cf!R167</f>
        <v>22299.1478119129</v>
      </c>
      <c r="T167" s="392" t="n">
        <f aca="false">+[1]data1cf!S167</f>
        <v>21789.7486327176</v>
      </c>
      <c r="U167" s="392" t="n">
        <f aca="false">+[1]data1cf!T167</f>
        <v>21279.8151834375</v>
      </c>
      <c r="V167" s="392" t="n">
        <f aca="false">+[1]data1cf!U167</f>
        <v>20987.8855073969</v>
      </c>
      <c r="W167" s="392" t="n">
        <f aca="false">+[1]data1cf!V167</f>
        <v>20258.2808813696</v>
      </c>
      <c r="X167" s="392" t="n">
        <f aca="false">+[1]data1cf!W167</f>
        <v>19746.6465154222</v>
      </c>
      <c r="Y167" s="392" t="n">
        <f aca="false">+[1]data1cf!X167</f>
        <v>19234.4108237874</v>
      </c>
      <c r="Z167" s="392" t="n">
        <f aca="false">+[1]data1cf!Y167</f>
        <v>18938.7604890007</v>
      </c>
      <c r="AA167" s="392" t="n">
        <f aca="false">+[1]data1cf!Z167</f>
        <v>18208.0627631801</v>
      </c>
      <c r="AB167" s="392" t="n">
        <f aca="false">+[1]data1cf!AA167</f>
        <v>17693.9126748511</v>
      </c>
      <c r="AC167" s="392" t="n">
        <f aca="false">+[1]data1cf!AB167</f>
        <v>17179.0857891634</v>
      </c>
      <c r="AD167" s="392" t="n">
        <f aca="false">+[1]data1cf!AC167</f>
        <v>16880.9016678593</v>
      </c>
      <c r="AE167" s="392" t="n">
        <f aca="false">+[1]data1cf!AD167</f>
        <v>16147.3198009106</v>
      </c>
      <c r="AF167" s="392" t="n">
        <f aca="false">+[1]data1cf!AE167</f>
        <v>1856.91752473725</v>
      </c>
      <c r="AG167" s="392"/>
      <c r="AH167" s="393" t="n">
        <f aca="false">XNPV(0.1,B167:AF167,$B$1:$AF$1)</f>
        <v>150763.39577098</v>
      </c>
      <c r="AI167" s="393" t="n">
        <f aca="false">SUMPRODUCT(B167:AA167,$B$1010:$AA$1010)</f>
        <v>254309.02110815</v>
      </c>
      <c r="AJ167" s="394" t="n">
        <f aca="false">SUMPRODUCT(B167:AF167,$B$1012:$AF$1012)</f>
        <v>222077.097494505</v>
      </c>
      <c r="AK167" s="395" t="n">
        <f aca="false">XIRR(B167:AF167,$B$1:$AF$1)</f>
        <v>0.209311186612025</v>
      </c>
      <c r="AL167" s="396" t="n">
        <f aca="false">1-EXP(-(1/0.25)*(AI167/ABS($AI$1010)))</f>
        <v>0.98034342049172</v>
      </c>
    </row>
    <row r="168" customFormat="false" ht="12.75" hidden="false" customHeight="false" outlineLevel="0" collapsed="false">
      <c r="A168" s="386"/>
      <c r="B168" s="392" t="n">
        <f aca="false">+[1]data1cf!A168</f>
        <v>-176971.432774509</v>
      </c>
      <c r="C168" s="392" t="n">
        <f aca="false">+[1]data1cf!B168</f>
        <v>30146.1954793958</v>
      </c>
      <c r="D168" s="392" t="n">
        <f aca="false">+[1]data1cf!C168</f>
        <v>69827.9050059736</v>
      </c>
      <c r="E168" s="392" t="n">
        <f aca="false">+[1]data1cf!D168</f>
        <v>64506.1117565403</v>
      </c>
      <c r="F168" s="392" t="n">
        <f aca="false">+[1]data1cf!E168</f>
        <v>49809.354013842</v>
      </c>
      <c r="G168" s="392" t="n">
        <f aca="false">+[1]data1cf!F168</f>
        <v>47448.1838868389</v>
      </c>
      <c r="H168" s="392" t="n">
        <f aca="false">+[1]data1cf!G168</f>
        <v>44684.9222163292</v>
      </c>
      <c r="I168" s="392" t="n">
        <f aca="false">+[1]data1cf!H168</f>
        <v>42334.7393186927</v>
      </c>
      <c r="J168" s="392" t="n">
        <f aca="false">+[1]data1cf!I168</f>
        <v>41356.0066512774</v>
      </c>
      <c r="K168" s="392" t="n">
        <f aca="false">+[1]data1cf!J168</f>
        <v>39941.0395450161</v>
      </c>
      <c r="L168" s="392" t="n">
        <f aca="false">+[1]data1cf!K168</f>
        <v>38667.3818731614</v>
      </c>
      <c r="M168" s="392" t="n">
        <f aca="false">+[1]data1cf!L168</f>
        <v>37516.7969964882</v>
      </c>
      <c r="N168" s="392" t="n">
        <f aca="false">+[1]data1cf!M168</f>
        <v>36487.0763538886</v>
      </c>
      <c r="O168" s="392" t="n">
        <f aca="false">+[1]data1cf!N168</f>
        <v>35096.6500223659</v>
      </c>
      <c r="P168" s="392" t="n">
        <f aca="false">+[1]data1cf!O168</f>
        <v>41875.3579821358</v>
      </c>
      <c r="Q168" s="392" t="n">
        <f aca="false">+[1]data1cf!P168</f>
        <v>49050.6545856814</v>
      </c>
      <c r="R168" s="392" t="n">
        <f aca="false">+[1]data1cf!Q168</f>
        <v>38543.1824360037</v>
      </c>
      <c r="S168" s="392" t="n">
        <f aca="false">+[1]data1cf!R168</f>
        <v>27614.9050811122</v>
      </c>
      <c r="T168" s="392" t="n">
        <f aca="false">+[1]data1cf!S168</f>
        <v>27065.0053513779</v>
      </c>
      <c r="U168" s="392" t="n">
        <f aca="false">+[1]data1cf!T168</f>
        <v>26516.364606604</v>
      </c>
      <c r="V168" s="392" t="n">
        <f aca="false">+[1]data1cf!U168</f>
        <v>26194.2170821799</v>
      </c>
      <c r="W168" s="392" t="n">
        <f aca="false">+[1]data1cf!V168</f>
        <v>25423.012283219</v>
      </c>
      <c r="X168" s="392" t="n">
        <f aca="false">+[1]data1cf!W168</f>
        <v>24878.3796769575</v>
      </c>
      <c r="Y168" s="392" t="n">
        <f aca="false">+[1]data1cf!X168</f>
        <v>24335.1640693605</v>
      </c>
      <c r="Z168" s="392" t="n">
        <f aca="false">+[1]data1cf!Y168</f>
        <v>24016.9570287493</v>
      </c>
      <c r="AA168" s="392" t="n">
        <f aca="false">+[1]data1cf!Z168</f>
        <v>23253.1551652988</v>
      </c>
      <c r="AB168" s="392" t="n">
        <f aca="false">+[1]data1cf!AA168</f>
        <v>22714.4507529092</v>
      </c>
      <c r="AC168" s="392" t="n">
        <f aca="false">+[1]data1cf!AB168</f>
        <v>22177.3411850004</v>
      </c>
      <c r="AD168" s="392" t="n">
        <f aca="false">+[1]data1cf!AC168</f>
        <v>21865.2995698574</v>
      </c>
      <c r="AE168" s="392" t="n">
        <f aca="false">+[1]data1cf!AD168</f>
        <v>21108.0993993225</v>
      </c>
      <c r="AF168" s="392" t="n">
        <f aca="false">+[1]data1cf!AE168</f>
        <v>7667.55147021378</v>
      </c>
      <c r="AG168" s="392"/>
      <c r="AH168" s="393" t="n">
        <f aca="false">XNPV(0.1,B168:AF168,$B$1:$AF$1)</f>
        <v>223299.131444999</v>
      </c>
      <c r="AI168" s="393" t="n">
        <f aca="false">SUMPRODUCT(B168:AA168,$B$1010:$AA$1010)</f>
        <v>344577.249488198</v>
      </c>
      <c r="AJ168" s="394" t="n">
        <f aca="false">SUMPRODUCT(B168:AF168,$B$1012:$AF$1012)</f>
        <v>308001.708489343</v>
      </c>
      <c r="AK168" s="395" t="n">
        <f aca="false">XIRR(B168:AF168,$B$1:$AF$1)</f>
        <v>0.269743825749221</v>
      </c>
      <c r="AL168" s="396" t="n">
        <f aca="false">1-EXP(-(1/0.25)*(AI168/ABS($AI$1010)))</f>
        <v>0.995127181183462</v>
      </c>
    </row>
    <row r="169" customFormat="false" ht="12.75" hidden="false" customHeight="false" outlineLevel="0" collapsed="false">
      <c r="A169" s="386"/>
      <c r="B169" s="392" t="n">
        <f aca="false">+[1]data1cf!A169</f>
        <v>-185421.715534589</v>
      </c>
      <c r="C169" s="392" t="n">
        <f aca="false">+[1]data1cf!B169</f>
        <v>25314.7344668516</v>
      </c>
      <c r="D169" s="392" t="n">
        <f aca="false">+[1]data1cf!C169</f>
        <v>62047.4790623964</v>
      </c>
      <c r="E169" s="392" t="n">
        <f aca="false">+[1]data1cf!D169</f>
        <v>61239.5656643407</v>
      </c>
      <c r="F169" s="392" t="n">
        <f aca="false">+[1]data1cf!E169</f>
        <v>45935.5934593111</v>
      </c>
      <c r="G169" s="392" t="n">
        <f aca="false">+[1]data1cf!F169</f>
        <v>43651.8573897893</v>
      </c>
      <c r="H169" s="392" t="n">
        <f aca="false">+[1]data1cf!G169</f>
        <v>40916.4542597071</v>
      </c>
      <c r="I169" s="392" t="n">
        <f aca="false">+[1]data1cf!H169</f>
        <v>38607.7143592113</v>
      </c>
      <c r="J169" s="392" t="n">
        <f aca="false">+[1]data1cf!I169</f>
        <v>37718.3848773043</v>
      </c>
      <c r="K169" s="392" t="n">
        <f aca="false">+[1]data1cf!J169</f>
        <v>36404.669486168</v>
      </c>
      <c r="L169" s="392" t="n">
        <f aca="false">+[1]data1cf!K169</f>
        <v>35221.2728252198</v>
      </c>
      <c r="M169" s="392" t="n">
        <f aca="false">+[1]data1cf!L169</f>
        <v>34166.0730284899</v>
      </c>
      <c r="N169" s="392" t="n">
        <f aca="false">+[1]data1cf!M169</f>
        <v>33221.1973113729</v>
      </c>
      <c r="O169" s="392" t="n">
        <f aca="false">+[1]data1cf!N169</f>
        <v>31928.001076446</v>
      </c>
      <c r="P169" s="392" t="n">
        <f aca="false">+[1]data1cf!O169</f>
        <v>39177.6418479078</v>
      </c>
      <c r="Q169" s="392" t="n">
        <f aca="false">+[1]data1cf!P169</f>
        <v>46794.1528979014</v>
      </c>
      <c r="R169" s="392" t="n">
        <f aca="false">+[1]data1cf!Q169</f>
        <v>35820.6837254333</v>
      </c>
      <c r="S169" s="392" t="n">
        <f aca="false">+[1]data1cf!R169</f>
        <v>24433.5916718958</v>
      </c>
      <c r="T169" s="392" t="n">
        <f aca="false">+[1]data1cf!S169</f>
        <v>23905.131118838</v>
      </c>
      <c r="U169" s="392" t="n">
        <f aca="false">+[1]data1cf!T169</f>
        <v>23376.8317995024</v>
      </c>
      <c r="V169" s="392" t="n">
        <f aca="false">+[1]data1cf!U169</f>
        <v>23070.7646981175</v>
      </c>
      <c r="W169" s="392" t="n">
        <f aca="false">+[1]data1cf!V169</f>
        <v>22320.7363551539</v>
      </c>
      <c r="X169" s="392" t="n">
        <f aca="false">+[1]data1cf!W169</f>
        <v>21792.9503438488</v>
      </c>
      <c r="Y169" s="392" t="n">
        <f aca="false">+[1]data1cf!X169</f>
        <v>21265.3458025183</v>
      </c>
      <c r="Z169" s="392" t="n">
        <f aca="false">+[1]data1cf!Y169</f>
        <v>20958.4873790509</v>
      </c>
      <c r="AA169" s="392" t="n">
        <f aca="false">+[1]data1cf!Z169</f>
        <v>20210.7030695009</v>
      </c>
      <c r="AB169" s="392" t="n">
        <f aca="false">+[1]data1cf!AA169</f>
        <v>19683.6762608812</v>
      </c>
      <c r="AC169" s="392" t="n">
        <f aca="false">+[1]data1cf!AB169</f>
        <v>19156.8536983165</v>
      </c>
      <c r="AD169" s="392" t="n">
        <f aca="false">+[1]data1cf!AC169</f>
        <v>18850.7989459801</v>
      </c>
      <c r="AE169" s="392" t="n">
        <f aca="false">+[1]data1cf!AD169</f>
        <v>18103.8460047006</v>
      </c>
      <c r="AF169" s="392" t="n">
        <f aca="false">+[1]data1cf!AE169</f>
        <v>4052.78383137185</v>
      </c>
      <c r="AG169" s="392"/>
      <c r="AH169" s="393" t="n">
        <f aca="false">XNPV(0.1,B169:AF169,$B$1:$AF$1)</f>
        <v>178050.307918002</v>
      </c>
      <c r="AI169" s="393" t="n">
        <f aca="false">SUMPRODUCT(B169:AA169,$B$1010:$AA$1010)</f>
        <v>288818.50076377</v>
      </c>
      <c r="AJ169" s="394" t="n">
        <f aca="false">SUMPRODUCT(B169:AF169,$B$1012:$AF$1012)</f>
        <v>254776.383422344</v>
      </c>
      <c r="AK169" s="395" t="n">
        <f aca="false">XIRR(B169:AF169,$B$1:$AF$1)</f>
        <v>0.230057854725974</v>
      </c>
      <c r="AL169" s="396" t="n">
        <f aca="false">1-EXP(-(1/0.25)*(AI169/ABS($AI$1010)))</f>
        <v>0.988467095822197</v>
      </c>
    </row>
    <row r="170" customFormat="false" ht="12.75" hidden="false" customHeight="false" outlineLevel="0" collapsed="false">
      <c r="A170" s="386"/>
      <c r="B170" s="392" t="n">
        <f aca="false">+[1]data1cf!A170</f>
        <v>-194242.595779135</v>
      </c>
      <c r="C170" s="392" t="n">
        <f aca="false">+[1]data1cf!B170</f>
        <v>17708.6524025742</v>
      </c>
      <c r="D170" s="392" t="n">
        <f aca="false">+[1]data1cf!C170</f>
        <v>55915.8806027055</v>
      </c>
      <c r="E170" s="392" t="n">
        <f aca="false">+[1]data1cf!D170</f>
        <v>51064.9111485978</v>
      </c>
      <c r="F170" s="392" t="n">
        <f aca="false">+[1]data1cf!E170</f>
        <v>40180.474842545</v>
      </c>
      <c r="G170" s="392" t="n">
        <f aca="false">+[1]data1cf!F170</f>
        <v>38034.3218867043</v>
      </c>
      <c r="H170" s="392" t="n">
        <f aca="false">+[1]data1cf!G170</f>
        <v>35376.413299507</v>
      </c>
      <c r="I170" s="392" t="n">
        <f aca="false">+[1]data1cf!H170</f>
        <v>33157.4880276275</v>
      </c>
      <c r="J170" s="392" t="n">
        <f aca="false">+[1]data1cf!I170</f>
        <v>32403.6368655774</v>
      </c>
      <c r="K170" s="392" t="n">
        <f aca="false">+[1]data1cf!J170</f>
        <v>31245.8487094466</v>
      </c>
      <c r="L170" s="392" t="n">
        <f aca="false">+[1]data1cf!K170</f>
        <v>30202.4423734685</v>
      </c>
      <c r="M170" s="392" t="n">
        <f aca="false">+[1]data1cf!L170</f>
        <v>29292.3536878885</v>
      </c>
      <c r="N170" s="392" t="n">
        <f aca="false">+[1]data1cf!M170</f>
        <v>28477.6064116739</v>
      </c>
      <c r="O170" s="392" t="n">
        <f aca="false">+[1]data1cf!N170</f>
        <v>27334.5143415587</v>
      </c>
      <c r="P170" s="392" t="n">
        <f aca="false">+[1]data1cf!O170</f>
        <v>35120.3535478998</v>
      </c>
      <c r="Q170" s="392" t="n">
        <f aca="false">+[1]data1cf!P170</f>
        <v>43227.300614117</v>
      </c>
      <c r="R170" s="392" t="n">
        <f aca="false">+[1]data1cf!Q170</f>
        <v>31779.2416067845</v>
      </c>
      <c r="S170" s="392" t="n">
        <f aca="false">+[1]data1cf!R170</f>
        <v>19931.281268681</v>
      </c>
      <c r="T170" s="392" t="n">
        <f aca="false">+[1]data1cf!S170</f>
        <v>19439.6504091044</v>
      </c>
      <c r="U170" s="392" t="n">
        <f aca="false">+[1]data1cf!T170</f>
        <v>18946.6840983777</v>
      </c>
      <c r="V170" s="392" t="n">
        <f aca="false">+[1]data1cf!U170</f>
        <v>18668.0197527529</v>
      </c>
      <c r="W170" s="392" t="n">
        <f aca="false">+[1]data1cf!V170</f>
        <v>17956.5836674301</v>
      </c>
      <c r="X170" s="392" t="n">
        <f aca="false">+[1]data1cf!W170</f>
        <v>17459.3657783647</v>
      </c>
      <c r="Y170" s="392" t="n">
        <f aca="false">+[1]data1cf!X170</f>
        <v>16960.6448272646</v>
      </c>
      <c r="Z170" s="392" t="n">
        <f aca="false">+[1]data1cf!Y170</f>
        <v>16674.8329317167</v>
      </c>
      <c r="AA170" s="392" t="n">
        <f aca="false">+[1]data1cf!Z170</f>
        <v>15958.5120187601</v>
      </c>
      <c r="AB170" s="392" t="n">
        <f aca="false">+[1]data1cf!AA170</f>
        <v>15455.0058787835</v>
      </c>
      <c r="AC170" s="392" t="n">
        <f aca="false">+[1]data1cf!AB170</f>
        <v>14949.8080292447</v>
      </c>
      <c r="AD170" s="392" t="n">
        <f aca="false">+[1]data1cf!AC170</f>
        <v>14657.5722091007</v>
      </c>
      <c r="AE170" s="392" t="n">
        <f aca="false">+[1]data1cf!AD170</f>
        <v>13934.1326737948</v>
      </c>
      <c r="AF170" s="392" t="n">
        <f aca="false">+[1]data1cf!AE170</f>
        <v>-744.746744931032</v>
      </c>
      <c r="AG170" s="392"/>
      <c r="AH170" s="393" t="n">
        <f aca="false">XNPV(0.1,B170:AF170,$B$1:$AF$1)</f>
        <v>115327.691129889</v>
      </c>
      <c r="AI170" s="393" t="n">
        <f aca="false">SUMPRODUCT(B170:AA170,$B$1010:$AA$1010)</f>
        <v>210592.62963567</v>
      </c>
      <c r="AJ170" s="394" t="n">
        <f aca="false">SUMPRODUCT(B170:AF170,$B$1012:$AF$1012)</f>
        <v>180408.609189292</v>
      </c>
      <c r="AK170" s="395" t="n">
        <f aca="false">XIRR(B170:AF170,$B$1:$AF$1)</f>
        <v>0.181705346817884</v>
      </c>
      <c r="AL170" s="396" t="n">
        <f aca="false">1-EXP(-(1/0.25)*(AI170/ABS($AI$1010)))</f>
        <v>0.961375894727072</v>
      </c>
    </row>
    <row r="171" customFormat="false" ht="12.75" hidden="false" customHeight="false" outlineLevel="0" collapsed="false">
      <c r="A171" s="386"/>
      <c r="B171" s="392" t="n">
        <f aca="false">+[1]data1cf!A171</f>
        <v>-188917.125456051</v>
      </c>
      <c r="C171" s="392" t="n">
        <f aca="false">+[1]data1cf!B171</f>
        <v>22730.4732949113</v>
      </c>
      <c r="D171" s="392" t="n">
        <f aca="false">+[1]data1cf!C171</f>
        <v>63329.4822786933</v>
      </c>
      <c r="E171" s="392" t="n">
        <f aca="false">+[1]data1cf!D171</f>
        <v>58119.5978664157</v>
      </c>
      <c r="F171" s="392" t="n">
        <f aca="false">+[1]data1cf!E171</f>
        <v>45061.5617104804</v>
      </c>
      <c r="G171" s="392" t="n">
        <f aca="false">+[1]data1cf!F171</f>
        <v>42785.704151405</v>
      </c>
      <c r="H171" s="392" t="n">
        <f aca="false">+[1]data1cf!G171</f>
        <v>40041.2215634103</v>
      </c>
      <c r="I171" s="392" t="n">
        <f aca="false">+[1]data1cf!H171</f>
        <v>37729.8129275332</v>
      </c>
      <c r="J171" s="392" t="n">
        <f aca="false">+[1]data1cf!I171</f>
        <v>36859.5255446514</v>
      </c>
      <c r="K171" s="392" t="n">
        <f aca="false">+[1]data1cf!J171</f>
        <v>35566.3145119484</v>
      </c>
      <c r="L171" s="392" t="n">
        <f aca="false">+[1]data1cf!K171</f>
        <v>34400.7757352421</v>
      </c>
      <c r="M171" s="392" t="n">
        <f aca="false">+[1]data1cf!L171</f>
        <v>33365.6503928989</v>
      </c>
      <c r="N171" s="392" t="n">
        <f aca="false">+[1]data1cf!M171</f>
        <v>32438.183083536</v>
      </c>
      <c r="O171" s="392" t="n">
        <f aca="false">+[1]data1cf!N171</f>
        <v>31164.5192505244</v>
      </c>
      <c r="P171" s="392" t="n">
        <f aca="false">+[1]data1cf!O171</f>
        <v>38589.9735795159</v>
      </c>
      <c r="Q171" s="392" t="n">
        <f aca="false">+[1]data1cf!P171</f>
        <v>46376.278364467</v>
      </c>
      <c r="R171" s="392" t="n">
        <f aca="false">+[1]data1cf!Q171</f>
        <v>35205.0119427931</v>
      </c>
      <c r="S171" s="392" t="n">
        <f aca="false">+[1]data1cf!R171</f>
        <v>23620.4448034607</v>
      </c>
      <c r="T171" s="392" t="n">
        <f aca="false">+[1]data1cf!S171</f>
        <v>23094.7030348607</v>
      </c>
      <c r="U171" s="392" t="n">
        <f aca="false">+[1]data1cf!T171</f>
        <v>22568.8177026762</v>
      </c>
      <c r="V171" s="392" t="n">
        <f aca="false">+[1]data1cf!U171</f>
        <v>22264.8839979766</v>
      </c>
      <c r="W171" s="392" t="n">
        <f aca="false">+[1]data1cf!V171</f>
        <v>21516.5989907162</v>
      </c>
      <c r="X171" s="392" t="n">
        <f aca="false">+[1]data1cf!W171</f>
        <v>20990.2566056276</v>
      </c>
      <c r="Y171" s="392" t="n">
        <f aca="false">+[1]data1cf!X171</f>
        <v>20463.7526384598</v>
      </c>
      <c r="Z171" s="392" t="n">
        <f aca="false">+[1]data1cf!Y171</f>
        <v>20157.6732997801</v>
      </c>
      <c r="AA171" s="392" t="n">
        <f aca="false">+[1]data1cf!Z171</f>
        <v>19410.2404226133</v>
      </c>
      <c r="AB171" s="392" t="n">
        <f aca="false">+[1]data1cf!AA171</f>
        <v>18883.2220383754</v>
      </c>
      <c r="AC171" s="392" t="n">
        <f aca="false">+[1]data1cf!AB171</f>
        <v>18356.0217920839</v>
      </c>
      <c r="AD171" s="392" t="n">
        <f aca="false">+[1]data1cf!AC171</f>
        <v>18049.2222188045</v>
      </c>
      <c r="AE171" s="392" t="n">
        <f aca="false">+[1]data1cf!AD171</f>
        <v>17301.0537262173</v>
      </c>
      <c r="AF171" s="392" t="n">
        <f aca="false">+[1]data1cf!AE171</f>
        <v>2993.42511098165</v>
      </c>
      <c r="AG171" s="392"/>
      <c r="AH171" s="393" t="n">
        <f aca="false">XNPV(0.1,B171:AF171,$B$1:$AF$1)</f>
        <v>165328.16430446</v>
      </c>
      <c r="AI171" s="393" t="n">
        <f aca="false">SUMPRODUCT(B171:AA171,$B$1010:$AA$1010)</f>
        <v>273537.092206227</v>
      </c>
      <c r="AJ171" s="394" t="n">
        <f aca="false">SUMPRODUCT(B171:AF171,$B$1012:$AF$1012)</f>
        <v>240071.597810513</v>
      </c>
      <c r="AK171" s="395" t="n">
        <f aca="false">XIRR(B171:AF171,$B$1:$AF$1)</f>
        <v>0.218790739889837</v>
      </c>
      <c r="AL171" s="396" t="n">
        <f aca="false">1-EXP(-(1/0.25)*(AI171/ABS($AI$1010)))</f>
        <v>0.985395669472549</v>
      </c>
    </row>
    <row r="172" customFormat="false" ht="12.75" hidden="false" customHeight="false" outlineLevel="0" collapsed="false">
      <c r="A172" s="386"/>
      <c r="B172" s="392" t="n">
        <f aca="false">+[1]data1cf!A172</f>
        <v>-187085.680529742</v>
      </c>
      <c r="C172" s="392" t="n">
        <f aca="false">+[1]data1cf!B172</f>
        <v>26007.4621915131</v>
      </c>
      <c r="D172" s="392" t="n">
        <f aca="false">+[1]data1cf!C172</f>
        <v>64192.2756491893</v>
      </c>
      <c r="E172" s="392" t="n">
        <f aca="false">+[1]data1cf!D172</f>
        <v>62739.3229715405</v>
      </c>
      <c r="F172" s="392" t="n">
        <f aca="false">+[1]data1cf!E172</f>
        <v>46819.9032275633</v>
      </c>
      <c r="G172" s="392" t="n">
        <f aca="false">+[1]data1cf!F172</f>
        <v>44496.7962774497</v>
      </c>
      <c r="H172" s="392" t="n">
        <f aca="false">+[1]data1cf!G172</f>
        <v>41720.2854690931</v>
      </c>
      <c r="I172" s="392" t="n">
        <f aca="false">+[1]data1cf!H172</f>
        <v>39374.9030117019</v>
      </c>
      <c r="J172" s="392" t="n">
        <f aca="false">+[1]data1cf!I172</f>
        <v>38462.6092971841</v>
      </c>
      <c r="K172" s="392" t="n">
        <f aca="false">+[1]data1cf!J172</f>
        <v>37120.4859592372</v>
      </c>
      <c r="L172" s="392" t="n">
        <f aca="false">+[1]data1cf!K172</f>
        <v>35910.813442431</v>
      </c>
      <c r="M172" s="392" t="n">
        <f aca="false">+[1]data1cf!L172</f>
        <v>34830.5662121716</v>
      </c>
      <c r="N172" s="392" t="n">
        <f aca="false">+[1]data1cf!M172</f>
        <v>33862.3981413386</v>
      </c>
      <c r="O172" s="392" t="n">
        <f aca="false">+[1]data1cf!N172</f>
        <v>32541.566012587</v>
      </c>
      <c r="P172" s="392" t="n">
        <f aca="false">+[1]data1cf!O172</f>
        <v>39841.0048514655</v>
      </c>
      <c r="Q172" s="392" t="n">
        <f aca="false">+[1]data1cf!P172</f>
        <v>47515.6483744075</v>
      </c>
      <c r="R172" s="392" t="n">
        <f aca="false">+[1]data1cf!Q172</f>
        <v>36439.0200341067</v>
      </c>
      <c r="S172" s="392" t="n">
        <f aca="false">+[1]data1cf!R172</f>
        <v>24944.1929585358</v>
      </c>
      <c r="T172" s="392" t="n">
        <f aca="false">+[1]data1cf!S172</f>
        <v>24406.0472446052</v>
      </c>
      <c r="U172" s="392" t="n">
        <f aca="false">+[1]data1cf!T172</f>
        <v>23868.18420078</v>
      </c>
      <c r="V172" s="392" t="n">
        <f aca="false">+[1]data1cf!U172</f>
        <v>23555.0657373466</v>
      </c>
      <c r="W172" s="392" t="n">
        <f aca="false">+[1]data1cf!V172</f>
        <v>22793.3402982617</v>
      </c>
      <c r="X172" s="392" t="n">
        <f aca="false">+[1]data1cf!W172</f>
        <v>22256.3771706163</v>
      </c>
      <c r="Y172" s="392" t="n">
        <f aca="false">+[1]data1cf!X172</f>
        <v>21719.732190665</v>
      </c>
      <c r="Z172" s="392" t="n">
        <f aca="false">+[1]data1cf!Y172</f>
        <v>21406.2542671318</v>
      </c>
      <c r="AA172" s="392" t="n">
        <f aca="false">+[1]data1cf!Z172</f>
        <v>20647.4351379006</v>
      </c>
      <c r="AB172" s="392" t="n">
        <f aca="false">+[1]data1cf!AA172</f>
        <v>20111.8030215379</v>
      </c>
      <c r="AC172" s="392" t="n">
        <f aca="false">+[1]data1cf!AB172</f>
        <v>19576.5289832077</v>
      </c>
      <c r="AD172" s="392" t="n">
        <f aca="false">+[1]data1cf!AC172</f>
        <v>19264.3682997033</v>
      </c>
      <c r="AE172" s="392" t="n">
        <f aca="false">+[1]data1cf!AD172</f>
        <v>18507.098432279</v>
      </c>
      <c r="AF172" s="392" t="n">
        <f aca="false">+[1]data1cf!AE172</f>
        <v>4326.7028567575</v>
      </c>
      <c r="AG172" s="392"/>
      <c r="AH172" s="393" t="n">
        <f aca="false">XNPV(0.1,B172:AF172,$B$1:$AF$1)</f>
        <v>184639.418614153</v>
      </c>
      <c r="AI172" s="393" t="n">
        <f aca="false">SUMPRODUCT(B172:AA172,$B$1010:$AA$1010)</f>
        <v>297640.198975326</v>
      </c>
      <c r="AJ172" s="394" t="n">
        <f aca="false">SUMPRODUCT(B172:AF172,$B$1012:$AF$1012)</f>
        <v>262950.591669556</v>
      </c>
      <c r="AK172" s="395" t="n">
        <f aca="false">XIRR(B172:AF172,$B$1:$AF$1)</f>
        <v>0.233989754281329</v>
      </c>
      <c r="AL172" s="396" t="n">
        <f aca="false">1-EXP(-(1/0.25)*(AI172/ABS($AI$1010)))</f>
        <v>0.989936654928852</v>
      </c>
    </row>
    <row r="173" customFormat="false" ht="12.75" hidden="false" customHeight="false" outlineLevel="0" collapsed="false">
      <c r="A173" s="386"/>
      <c r="B173" s="392" t="n">
        <f aca="false">+[1]data1cf!A173</f>
        <v>-175115.025521439</v>
      </c>
      <c r="C173" s="392" t="n">
        <f aca="false">+[1]data1cf!B173</f>
        <v>32933.7118208088</v>
      </c>
      <c r="D173" s="392" t="n">
        <f aca="false">+[1]data1cf!C173</f>
        <v>68982.2031573598</v>
      </c>
      <c r="E173" s="392" t="n">
        <f aca="false">+[1]data1cf!D173</f>
        <v>67347.4949912747</v>
      </c>
      <c r="F173" s="392" t="n">
        <f aca="false">+[1]data1cf!E173</f>
        <v>50862.0886770509</v>
      </c>
      <c r="G173" s="392" t="n">
        <f aca="false">+[1]data1cf!F173</f>
        <v>48477.218114655</v>
      </c>
      <c r="H173" s="392" t="n">
        <f aca="false">+[1]data1cf!G173</f>
        <v>45702.129916242</v>
      </c>
      <c r="I173" s="392" t="n">
        <f aca="false">+[1]data1cf!H173</f>
        <v>43337.3554251877</v>
      </c>
      <c r="J173" s="392" t="n">
        <f aca="false">+[1]data1cf!I173</f>
        <v>42334.0135848956</v>
      </c>
      <c r="K173" s="392" t="n">
        <f aca="false">+[1]data1cf!J173</f>
        <v>40890.8819041025</v>
      </c>
      <c r="L173" s="392" t="n">
        <f aca="false">+[1]data1cf!K173</f>
        <v>39592.0003372506</v>
      </c>
      <c r="M173" s="392" t="n">
        <f aca="false">+[1]data1cf!L173</f>
        <v>38415.0927544027</v>
      </c>
      <c r="N173" s="392" t="n">
        <f aca="false">+[1]data1cf!M173</f>
        <v>37361.8340667069</v>
      </c>
      <c r="O173" s="392" t="n">
        <f aca="false">+[1]data1cf!N173</f>
        <v>35944.3181950492</v>
      </c>
      <c r="P173" s="392" t="n">
        <f aca="false">+[1]data1cf!O173</f>
        <v>42614.3106152574</v>
      </c>
      <c r="Q173" s="392" t="n">
        <f aca="false">+[1]data1cf!P173</f>
        <v>49689.1578150153</v>
      </c>
      <c r="R173" s="392" t="n">
        <f aca="false">+[1]data1cf!Q173</f>
        <v>39282.6625868981</v>
      </c>
      <c r="S173" s="392" t="n">
        <f aca="false">+[1]data1cf!R173</f>
        <v>28453.0506717018</v>
      </c>
      <c r="T173" s="392" t="n">
        <f aca="false">+[1]data1cf!S173</f>
        <v>27896.7378598541</v>
      </c>
      <c r="U173" s="392" t="n">
        <f aca="false">+[1]data1cf!T173</f>
        <v>27341.9665396761</v>
      </c>
      <c r="V173" s="392" t="n">
        <f aca="false">+[1]data1cf!U173</f>
        <v>27015.0349764223</v>
      </c>
      <c r="W173" s="392" t="n">
        <f aca="false">+[1]data1cf!V173</f>
        <v>26237.2347406718</v>
      </c>
      <c r="X173" s="392" t="n">
        <f aca="false">+[1]data1cf!W173</f>
        <v>25687.3709549935</v>
      </c>
      <c r="Y173" s="392" t="n">
        <f aca="false">+[1]data1cf!X173</f>
        <v>25139.2421317699</v>
      </c>
      <c r="Z173" s="392" t="n">
        <f aca="false">+[1]data1cf!Y173</f>
        <v>24817.457567918</v>
      </c>
      <c r="AA173" s="392" t="n">
        <f aca="false">+[1]data1cf!Z173</f>
        <v>24048.3991296476</v>
      </c>
      <c r="AB173" s="392" t="n">
        <f aca="false">+[1]data1cf!AA173</f>
        <v>23505.7937797388</v>
      </c>
      <c r="AC173" s="392" t="n">
        <f aca="false">+[1]data1cf!AB173</f>
        <v>22965.1411453578</v>
      </c>
      <c r="AD173" s="392" t="n">
        <f aca="false">+[1]data1cf!AC173</f>
        <v>22650.8921121848</v>
      </c>
      <c r="AE173" s="392" t="n">
        <f aca="false">+[1]data1cf!AD173</f>
        <v>21889.9301064865</v>
      </c>
      <c r="AF173" s="392" t="n">
        <f aca="false">+[1]data1cf!AE173</f>
        <v>8582.387085817</v>
      </c>
      <c r="AG173" s="392"/>
      <c r="AH173" s="393" t="n">
        <f aca="false">XNPV(0.1,B173:AF173,$B$1:$AF$1)</f>
        <v>235439.043174609</v>
      </c>
      <c r="AI173" s="393" t="n">
        <f aca="false">SUMPRODUCT(B173:AA173,$B$1010:$AA$1010)</f>
        <v>359580.197506541</v>
      </c>
      <c r="AJ173" s="394" t="n">
        <f aca="false">SUMPRODUCT(B173:AF173,$B$1012:$AF$1012)</f>
        <v>322298.46759736</v>
      </c>
      <c r="AK173" s="395" t="n">
        <f aca="false">XIRR(B173:AF173,$B$1:$AF$1)</f>
        <v>0.280901125894353</v>
      </c>
      <c r="AL173" s="396" t="n">
        <f aca="false">1-EXP(-(1/0.25)*(AI173/ABS($AI$1010)))</f>
        <v>0.996135388427806</v>
      </c>
    </row>
    <row r="174" customFormat="false" ht="12.75" hidden="false" customHeight="false" outlineLevel="0" collapsed="false">
      <c r="A174" s="386"/>
      <c r="B174" s="392" t="n">
        <f aca="false">+[1]data1cf!A174</f>
        <v>-167770.405633203</v>
      </c>
      <c r="C174" s="392" t="n">
        <f aca="false">+[1]data1cf!B174</f>
        <v>35307.9885672423</v>
      </c>
      <c r="D174" s="392" t="n">
        <f aca="false">+[1]data1cf!C174</f>
        <v>68495.2222970249</v>
      </c>
      <c r="E174" s="392" t="n">
        <f aca="false">+[1]data1cf!D174</f>
        <v>65010.5878270241</v>
      </c>
      <c r="F174" s="392" t="n">
        <f aca="false">+[1]data1cf!E174</f>
        <v>48856.1900607323</v>
      </c>
      <c r="G174" s="392" t="n">
        <f aca="false">+[1]data1cf!F174</f>
        <v>46582.1817217139</v>
      </c>
      <c r="H174" s="392" t="n">
        <f aca="false">+[1]data1cf!G174</f>
        <v>43934.8665225058</v>
      </c>
      <c r="I174" s="392" t="n">
        <f aca="false">+[1]data1cf!H174</f>
        <v>41680.2185045134</v>
      </c>
      <c r="J174" s="392" t="n">
        <f aca="false">+[1]data1cf!I174</f>
        <v>40731.5058025145</v>
      </c>
      <c r="K174" s="392" t="n">
        <f aca="false">+[1]data1cf!J174</f>
        <v>39358.0728809171</v>
      </c>
      <c r="L174" s="392" t="n">
        <f aca="false">+[1]data1cf!K174</f>
        <v>38124.4283034154</v>
      </c>
      <c r="M174" s="392" t="n">
        <f aca="false">+[1]data1cf!L174</f>
        <v>37007.5883160504</v>
      </c>
      <c r="N174" s="392" t="n">
        <f aca="false">+[1]data1cf!M174</f>
        <v>36011.063055421</v>
      </c>
      <c r="O174" s="392" t="n">
        <f aca="false">+[1]data1cf!N174</f>
        <v>34661.6397623666</v>
      </c>
      <c r="P174" s="392" t="n">
        <f aca="false">+[1]data1cf!O174</f>
        <v>41062.3687976949</v>
      </c>
      <c r="Q174" s="392" t="n">
        <f aca="false">+[1]data1cf!P174</f>
        <v>47847.5071027285</v>
      </c>
      <c r="R174" s="392" t="n">
        <f aca="false">+[1]data1cf!Q174</f>
        <v>37883.2182699229</v>
      </c>
      <c r="S174" s="392" t="n">
        <f aca="false">+[1]data1cf!R174</f>
        <v>27509.1098840585</v>
      </c>
      <c r="T174" s="392" t="n">
        <f aca="false">+[1]data1cf!S174</f>
        <v>26979.5267097864</v>
      </c>
      <c r="U174" s="392" t="n">
        <f aca="false">+[1]data1cf!T174</f>
        <v>26451.3379113195</v>
      </c>
      <c r="V174" s="392" t="n">
        <f aca="false">+[1]data1cf!U174</f>
        <v>26143.760142313</v>
      </c>
      <c r="W174" s="392" t="n">
        <f aca="false">+[1]data1cf!V174</f>
        <v>25399.3120218359</v>
      </c>
      <c r="X174" s="392" t="n">
        <f aca="false">+[1]data1cf!W174</f>
        <v>24875.5623958303</v>
      </c>
      <c r="Y174" s="392" t="n">
        <f aca="false">+[1]data1cf!X174</f>
        <v>24353.3821520779</v>
      </c>
      <c r="Z174" s="392" t="n">
        <f aca="false">+[1]data1cf!Y174</f>
        <v>24050.6159908915</v>
      </c>
      <c r="AA174" s="392" t="n">
        <f aca="false">+[1]data1cf!Z174</f>
        <v>23313.9195496468</v>
      </c>
      <c r="AB174" s="392" t="n">
        <f aca="false">+[1]data1cf!AA174</f>
        <v>22796.7356336087</v>
      </c>
      <c r="AC174" s="392" t="n">
        <f aca="false">+[1]data1cf!AB174</f>
        <v>22281.3180711227</v>
      </c>
      <c r="AD174" s="392" t="n">
        <f aca="false">+[1]data1cf!AC174</f>
        <v>21985.628416422</v>
      </c>
      <c r="AE174" s="392" t="n">
        <f aca="false">+[1]data1cf!AD174</f>
        <v>21255.9955589518</v>
      </c>
      <c r="AF174" s="392" t="n">
        <f aca="false">+[1]data1cf!AE174</f>
        <v>8508.81998513678</v>
      </c>
      <c r="AG174" s="392"/>
      <c r="AH174" s="393" t="n">
        <f aca="false">XNPV(0.1,B174:AF174,$B$1:$AF$1)</f>
        <v>232708.585945083</v>
      </c>
      <c r="AI174" s="393" t="n">
        <f aca="false">SUMPRODUCT(B174:AA174,$B$1010:$AA$1010)</f>
        <v>352626.919268343</v>
      </c>
      <c r="AJ174" s="394" t="n">
        <f aca="false">SUMPRODUCT(B174:AF174,$B$1012:$AF$1012)</f>
        <v>316684.845668935</v>
      </c>
      <c r="AK174" s="395" t="n">
        <f aca="false">XIRR(B174:AF174,$B$1:$AF$1)</f>
        <v>0.289904771102399</v>
      </c>
      <c r="AL174" s="396" t="n">
        <f aca="false">1-EXP(-(1/0.25)*(AI174/ABS($AI$1010)))</f>
        <v>0.995697067891248</v>
      </c>
    </row>
    <row r="175" customFormat="false" ht="12.75" hidden="false" customHeight="false" outlineLevel="0" collapsed="false">
      <c r="A175" s="386"/>
      <c r="B175" s="392" t="n">
        <f aca="false">+[1]data1cf!A175</f>
        <v>-205286.296748242</v>
      </c>
      <c r="C175" s="392" t="n">
        <f aca="false">+[1]data1cf!B175</f>
        <v>12861.8108694492</v>
      </c>
      <c r="D175" s="392" t="n">
        <f aca="false">+[1]data1cf!C175</f>
        <v>58054.8694554398</v>
      </c>
      <c r="E175" s="392" t="n">
        <f aca="false">+[1]data1cf!D175</f>
        <v>55199.4034970808</v>
      </c>
      <c r="F175" s="392" t="n">
        <f aca="false">+[1]data1cf!E175</f>
        <v>39759.0792742042</v>
      </c>
      <c r="G175" s="392" t="n">
        <f aca="false">+[1]data1cf!F175</f>
        <v>37560.2197414647</v>
      </c>
      <c r="H175" s="392" t="n">
        <f aca="false">+[1]data1cf!G175</f>
        <v>34807.4278427085</v>
      </c>
      <c r="I175" s="392" t="n">
        <f aca="false">+[1]data1cf!H175</f>
        <v>32516.4172167113</v>
      </c>
      <c r="J175" s="392" t="n">
        <f aca="false">+[1]data1cf!I175</f>
        <v>31765.0917162416</v>
      </c>
      <c r="K175" s="392" t="n">
        <f aca="false">+[1]data1cf!J175</f>
        <v>30603.4003784364</v>
      </c>
      <c r="L175" s="392" t="n">
        <f aca="false">+[1]data1cf!K175</f>
        <v>29553.8332645716</v>
      </c>
      <c r="M175" s="392" t="n">
        <f aca="false">+[1]data1cf!L175</f>
        <v>28644.8987768474</v>
      </c>
      <c r="N175" s="392" t="n">
        <f aca="false">+[1]data1cf!M175</f>
        <v>27828.3245840136</v>
      </c>
      <c r="O175" s="392" t="n">
        <f aca="false">+[1]data1cf!N175</f>
        <v>26680.4804222024</v>
      </c>
      <c r="P175" s="392" t="n">
        <f aca="false">+[1]data1cf!O175</f>
        <v>34960.8017355806</v>
      </c>
      <c r="Q175" s="392" t="n">
        <f aca="false">+[1]data1cf!P175</f>
        <v>43563.3663760178</v>
      </c>
      <c r="R175" s="392" t="n">
        <f aca="false">+[1]data1cf!Q175</f>
        <v>31474.1751958177</v>
      </c>
      <c r="S175" s="392" t="n">
        <f aca="false">+[1]data1cf!R175</f>
        <v>18977.5901435872</v>
      </c>
      <c r="T175" s="392" t="n">
        <f aca="false">+[1]data1cf!S175</f>
        <v>18474.7913538835</v>
      </c>
      <c r="U175" s="392" t="n">
        <f aca="false">+[1]data1cf!T175</f>
        <v>17970.1737465062</v>
      </c>
      <c r="V175" s="392" t="n">
        <f aca="false">+[1]data1cf!U175</f>
        <v>17683.7330468018</v>
      </c>
      <c r="W175" s="392" t="n">
        <f aca="false">+[1]data1cf!V175</f>
        <v>16955.2621836749</v>
      </c>
      <c r="X175" s="392" t="n">
        <f aca="false">+[1]data1cf!W175</f>
        <v>16444.8541392445</v>
      </c>
      <c r="Y175" s="392" t="n">
        <f aca="false">+[1]data1cf!X175</f>
        <v>15932.3989994989</v>
      </c>
      <c r="Z175" s="392" t="n">
        <f aca="false">+[1]data1cf!Y175</f>
        <v>15636.4691538316</v>
      </c>
      <c r="AA175" s="392" t="n">
        <f aca="false">+[1]data1cf!Z175</f>
        <v>14901.0999402385</v>
      </c>
      <c r="AB175" s="392" t="n">
        <f aca="false">+[1]data1cf!AA175</f>
        <v>14382.1276125758</v>
      </c>
      <c r="AC175" s="392" t="n">
        <f aca="false">+[1]data1cf!AB175</f>
        <v>13860.8512611009</v>
      </c>
      <c r="AD175" s="392" t="n">
        <f aca="false">+[1]data1cf!AC175</f>
        <v>13555.9123840074</v>
      </c>
      <c r="AE175" s="392" t="n">
        <f aca="false">+[1]data1cf!AD175</f>
        <v>12811.1079302358</v>
      </c>
      <c r="AF175" s="392" t="n">
        <f aca="false">+[1]data1cf!AE175</f>
        <v>-2691.34061348086</v>
      </c>
      <c r="AG175" s="392"/>
      <c r="AH175" s="393" t="n">
        <f aca="false">XNPV(0.1,B175:AF175,$B$1:$AF$1)</f>
        <v>100372.788715588</v>
      </c>
      <c r="AI175" s="393" t="n">
        <f aca="false">SUMPRODUCT(B175:AA175,$B$1010:$AA$1010)</f>
        <v>194277.678741103</v>
      </c>
      <c r="AJ175" s="394" t="n">
        <f aca="false">SUMPRODUCT(B175:AF175,$B$1012:$AF$1012)</f>
        <v>164096.871878207</v>
      </c>
      <c r="AK175" s="395" t="n">
        <f aca="false">XIRR(B175:AF175,$B$1:$AF$1)</f>
        <v>0.168259345494161</v>
      </c>
      <c r="AL175" s="396" t="n">
        <f aca="false">1-EXP(-(1/0.25)*(AI175/ABS($AI$1010)))</f>
        <v>0.950302242791476</v>
      </c>
    </row>
    <row r="176" customFormat="false" ht="12.75" hidden="false" customHeight="false" outlineLevel="0" collapsed="false">
      <c r="A176" s="386"/>
      <c r="B176" s="392" t="n">
        <f aca="false">+[1]data1cf!A176</f>
        <v>-190542.849168671</v>
      </c>
      <c r="C176" s="392" t="n">
        <f aca="false">+[1]data1cf!B176</f>
        <v>23676.4168581693</v>
      </c>
      <c r="D176" s="392" t="n">
        <f aca="false">+[1]data1cf!C176</f>
        <v>59311.7081706777</v>
      </c>
      <c r="E176" s="392" t="n">
        <f aca="false">+[1]data1cf!D176</f>
        <v>58981.0006529608</v>
      </c>
      <c r="F176" s="392" t="n">
        <f aca="false">+[1]data1cf!E176</f>
        <v>44216.7445281864</v>
      </c>
      <c r="G176" s="392" t="n">
        <f aca="false">+[1]data1cf!F176</f>
        <v>41959.0856017223</v>
      </c>
      <c r="H176" s="392" t="n">
        <f aca="false">+[1]data1cf!G176</f>
        <v>39222.7788938083</v>
      </c>
      <c r="I176" s="392" t="n">
        <f aca="false">+[1]data1cf!H176</f>
        <v>36922.0514053205</v>
      </c>
      <c r="J176" s="392" t="n">
        <f aca="false">+[1]data1cf!I176</f>
        <v>36071.4161420335</v>
      </c>
      <c r="K176" s="392" t="n">
        <f aca="false">+[1]data1cf!J176</f>
        <v>34800.6067892578</v>
      </c>
      <c r="L176" s="392" t="n">
        <f aca="false">+[1]data1cf!K176</f>
        <v>33655.0955421817</v>
      </c>
      <c r="M176" s="392" t="n">
        <f aca="false">+[1]data1cf!L176</f>
        <v>32640.970270142</v>
      </c>
      <c r="N176" s="392" t="n">
        <f aca="false">+[1]data1cf!M176</f>
        <v>31732.2437109604</v>
      </c>
      <c r="O176" s="392" t="n">
        <f aca="false">+[1]data1cf!N176</f>
        <v>30480.113320125</v>
      </c>
      <c r="P176" s="392" t="n">
        <f aca="false">+[1]data1cf!O176</f>
        <v>37998.7640556426</v>
      </c>
      <c r="Q176" s="392" t="n">
        <f aca="false">+[1]data1cf!P176</f>
        <v>45871.6903535442</v>
      </c>
      <c r="R176" s="392" t="n">
        <f aca="false">+[1]data1cf!Q176</f>
        <v>34611.4611790523</v>
      </c>
      <c r="S176" s="392" t="n">
        <f aca="false">+[1]data1cf!R176</f>
        <v>22939.6751365896</v>
      </c>
      <c r="T176" s="392" t="n">
        <f aca="false">+[1]data1cf!S176</f>
        <v>22418.8985590484</v>
      </c>
      <c r="U176" s="392" t="n">
        <f aca="false">+[1]data1cf!T176</f>
        <v>21897.7468194429</v>
      </c>
      <c r="V176" s="392" t="n">
        <f aca="false">+[1]data1cf!U176</f>
        <v>21597.524375863</v>
      </c>
      <c r="W176" s="392" t="n">
        <f aca="false">+[1]data1cf!V176</f>
        <v>20854.2724969442</v>
      </c>
      <c r="X176" s="392" t="n">
        <f aca="false">+[1]data1cf!W176</f>
        <v>20331.9263812604</v>
      </c>
      <c r="Y176" s="392" t="n">
        <f aca="false">+[1]data1cf!X176</f>
        <v>19809.1580173677</v>
      </c>
      <c r="Z176" s="392" t="n">
        <f aca="false">+[1]data1cf!Y176</f>
        <v>19505.7971809251</v>
      </c>
      <c r="AA176" s="392" t="n">
        <f aca="false">+[1]data1cf!Z176</f>
        <v>18762.3034951472</v>
      </c>
      <c r="AB176" s="392" t="n">
        <f aca="false">+[1]data1cf!AA176</f>
        <v>18238.190850456</v>
      </c>
      <c r="AC176" s="392" t="n">
        <f aca="false">+[1]data1cf!AB176</f>
        <v>17713.6029616857</v>
      </c>
      <c r="AD176" s="392" t="n">
        <f aca="false">+[1]data1cf!AC176</f>
        <v>17408.3955016089</v>
      </c>
      <c r="AE176" s="392" t="n">
        <f aca="false">+[1]data1cf!AD176</f>
        <v>16662.9439948987</v>
      </c>
      <c r="AF176" s="392" t="n">
        <f aca="false">+[1]data1cf!AE176</f>
        <v>2238.41141475094</v>
      </c>
      <c r="AG176" s="392"/>
      <c r="AH176" s="393" t="n">
        <f aca="false">XNPV(0.1,B176:AF176,$B$1:$AF$1)</f>
        <v>156798.46100727</v>
      </c>
      <c r="AI176" s="393" t="n">
        <f aca="false">SUMPRODUCT(B176:AA176,$B$1010:$AA$1010)</f>
        <v>262798.709765503</v>
      </c>
      <c r="AJ176" s="394" t="n">
        <f aca="false">SUMPRODUCT(B176:AF176,$B$1012:$AF$1012)</f>
        <v>229867.642810357</v>
      </c>
      <c r="AK176" s="395" t="n">
        <f aca="false">XIRR(B176:AF176,$B$1:$AF$1)</f>
        <v>0.212338082225459</v>
      </c>
      <c r="AL176" s="396" t="n">
        <f aca="false">1-EXP(-(1/0.25)*(AI176/ABS($AI$1010)))</f>
        <v>0.982759910535518</v>
      </c>
    </row>
    <row r="177" customFormat="false" ht="12.75" hidden="false" customHeight="false" outlineLevel="0" collapsed="false">
      <c r="A177" s="386"/>
      <c r="B177" s="392" t="n">
        <f aca="false">+[1]data1cf!A177</f>
        <v>-179146.498235644</v>
      </c>
      <c r="C177" s="392" t="n">
        <f aca="false">+[1]data1cf!B177</f>
        <v>27706.0547272191</v>
      </c>
      <c r="D177" s="392" t="n">
        <f aca="false">+[1]data1cf!C177</f>
        <v>64777.9396062652</v>
      </c>
      <c r="E177" s="392" t="n">
        <f aca="false">+[1]data1cf!D177</f>
        <v>61055.8140137192</v>
      </c>
      <c r="F177" s="392" t="n">
        <f aca="false">+[1]data1cf!E177</f>
        <v>45944.6056255364</v>
      </c>
      <c r="G177" s="392" t="n">
        <f aca="false">+[1]data1cf!F177</f>
        <v>43698.4595471225</v>
      </c>
      <c r="H177" s="392" t="n">
        <f aca="false">+[1]data1cf!G177</f>
        <v>41023.4891984565</v>
      </c>
      <c r="I177" s="392" t="n">
        <f aca="false">+[1]data1cf!H177</f>
        <v>38761.9774470971</v>
      </c>
      <c r="J177" s="392" t="n">
        <f aca="false">+[1]data1cf!I177</f>
        <v>37876.8884809603</v>
      </c>
      <c r="K177" s="392" t="n">
        <f aca="false">+[1]data1cf!J177</f>
        <v>36572.154573869</v>
      </c>
      <c r="L177" s="392" t="n">
        <f aca="false">+[1]data1cf!K177</f>
        <v>35398.421142939</v>
      </c>
      <c r="M177" s="392" t="n">
        <f aca="false">+[1]data1cf!L177</f>
        <v>34348.6973849704</v>
      </c>
      <c r="N177" s="392" t="n">
        <f aca="false">+[1]data1cf!M177</f>
        <v>33410.455724196</v>
      </c>
      <c r="O177" s="392" t="n">
        <f aca="false">+[1]data1cf!N177</f>
        <v>32126.5045380604</v>
      </c>
      <c r="P177" s="392" t="n">
        <f aca="false">+[1]data1cf!O177</f>
        <v>39101.1788192435</v>
      </c>
      <c r="Q177" s="392" t="n">
        <f aca="false">+[1]data1cf!P177</f>
        <v>46440.0935000823</v>
      </c>
      <c r="R177" s="392" t="n">
        <f aca="false">+[1]data1cf!Q177</f>
        <v>35832.5211314317</v>
      </c>
      <c r="S177" s="392" t="n">
        <f aca="false">+[1]data1cf!R177</f>
        <v>24816.4213000493</v>
      </c>
      <c r="T177" s="392" t="n">
        <f aca="false">+[1]data1cf!S177</f>
        <v>24296.2521355112</v>
      </c>
      <c r="U177" s="392" t="n">
        <f aca="false">+[1]data1cf!T177</f>
        <v>23776.471631364</v>
      </c>
      <c r="V177" s="392" t="n">
        <f aca="false">+[1]data1cf!U177</f>
        <v>23476.2526706045</v>
      </c>
      <c r="W177" s="392" t="n">
        <f aca="false">+[1]data1cf!V177</f>
        <v>22738.1235932828</v>
      </c>
      <c r="X177" s="392" t="n">
        <f aca="false">+[1]data1cf!W177</f>
        <v>22219.5804388491</v>
      </c>
      <c r="Y177" s="392" t="n">
        <f aca="false">+[1]data1cf!X177</f>
        <v>21701.4747251094</v>
      </c>
      <c r="Z177" s="392" t="n">
        <f aca="false">+[1]data1cf!Y177</f>
        <v>21401.6042051587</v>
      </c>
      <c r="AA177" s="392" t="n">
        <f aca="false">+[1]data1cf!Z177</f>
        <v>20666.6285062912</v>
      </c>
      <c r="AB177" s="392" t="n">
        <f aca="false">+[1]data1cf!AA177</f>
        <v>20149.9154405552</v>
      </c>
      <c r="AC177" s="392" t="n">
        <f aca="false">+[1]data1cf!AB177</f>
        <v>19633.694718174</v>
      </c>
      <c r="AD177" s="392" t="n">
        <f aca="false">+[1]data1cf!AC177</f>
        <v>19335.8772142376</v>
      </c>
      <c r="AE177" s="392" t="n">
        <f aca="false">+[1]data1cf!AD177</f>
        <v>18602.7898277874</v>
      </c>
      <c r="AF177" s="392" t="n">
        <f aca="false">+[1]data1cf!AE177</f>
        <v>5020.9688200378</v>
      </c>
      <c r="AG177" s="392"/>
      <c r="AH177" s="393" t="n">
        <f aca="false">XNPV(0.1,B177:AF177,$B$1:$AF$1)</f>
        <v>189795.895668918</v>
      </c>
      <c r="AI177" s="393" t="n">
        <f aca="false">SUMPRODUCT(B177:AA177,$B$1010:$AA$1010)</f>
        <v>301306.361937761</v>
      </c>
      <c r="AJ177" s="394" t="n">
        <f aca="false">SUMPRODUCT(B177:AF177,$B$1012:$AF$1012)</f>
        <v>267253.383925948</v>
      </c>
      <c r="AK177" s="395" t="n">
        <f aca="false">XIRR(B177:AF177,$B$1:$AF$1)</f>
        <v>0.244656350329568</v>
      </c>
      <c r="AL177" s="396" t="n">
        <f aca="false">1-EXP(-(1/0.25)*(AI177/ABS($AI$1010)))</f>
        <v>0.990490859168214</v>
      </c>
    </row>
    <row r="178" customFormat="false" ht="12.75" hidden="false" customHeight="false" outlineLevel="0" collapsed="false">
      <c r="A178" s="386"/>
      <c r="B178" s="392" t="n">
        <f aca="false">+[1]data1cf!A178</f>
        <v>-166000.190804941</v>
      </c>
      <c r="C178" s="392" t="n">
        <f aca="false">+[1]data1cf!B178</f>
        <v>31333.8507338938</v>
      </c>
      <c r="D178" s="392" t="n">
        <f aca="false">+[1]data1cf!C178</f>
        <v>65791.7504717985</v>
      </c>
      <c r="E178" s="392" t="n">
        <f aca="false">+[1]data1cf!D178</f>
        <v>64351.4117066526</v>
      </c>
      <c r="F178" s="392" t="n">
        <f aca="false">+[1]data1cf!E178</f>
        <v>47855.4462351732</v>
      </c>
      <c r="G178" s="392" t="n">
        <f aca="false">+[1]data1cf!F178</f>
        <v>45625.3113026774</v>
      </c>
      <c r="H178" s="392" t="n">
        <f aca="false">+[1]data1cf!G178</f>
        <v>43023.4250243855</v>
      </c>
      <c r="I178" s="392" t="n">
        <f aca="false">+[1]data1cf!H178</f>
        <v>40809.3905158295</v>
      </c>
      <c r="J178" s="392" t="n">
        <f aca="false">+[1]data1cf!I178</f>
        <v>39886.5854258549</v>
      </c>
      <c r="K178" s="392" t="n">
        <f aca="false">+[1]data1cf!J178</f>
        <v>38545.1345702197</v>
      </c>
      <c r="L178" s="392" t="n">
        <f aca="false">+[1]data1cf!K178</f>
        <v>37341.0474063498</v>
      </c>
      <c r="M178" s="392" t="n">
        <f aca="false">+[1]data1cf!L178</f>
        <v>36252.449982307</v>
      </c>
      <c r="N178" s="392" t="n">
        <f aca="false">+[1]data1cf!M178</f>
        <v>35282.1606736099</v>
      </c>
      <c r="O178" s="392" t="n">
        <f aca="false">+[1]data1cf!N178</f>
        <v>33963.8411544868</v>
      </c>
      <c r="P178" s="392" t="n">
        <f aca="false">+[1]data1cf!O178</f>
        <v>40313.1555079243</v>
      </c>
      <c r="Q178" s="392" t="n">
        <f aca="false">+[1]data1cf!P178</f>
        <v>47037.4960480455</v>
      </c>
      <c r="R178" s="392" t="n">
        <f aca="false">+[1]data1cf!Q178</f>
        <v>37183.3684490808</v>
      </c>
      <c r="S178" s="392" t="n">
        <f aca="false">+[1]data1cf!R178</f>
        <v>26924.5074250127</v>
      </c>
      <c r="T178" s="392" t="n">
        <f aca="false">+[1]data1cf!S178</f>
        <v>26405.7341626664</v>
      </c>
      <c r="U178" s="392" t="n">
        <f aca="false">+[1]data1cf!T178</f>
        <v>25888.2137943342</v>
      </c>
      <c r="V178" s="392" t="n">
        <f aca="false">+[1]data1cf!U178</f>
        <v>25588.5096516866</v>
      </c>
      <c r="W178" s="392" t="n">
        <f aca="false">+[1]data1cf!V178</f>
        <v>24857.0832145997</v>
      </c>
      <c r="X178" s="392" t="n">
        <f aca="false">+[1]data1cf!W178</f>
        <v>24343.55159348</v>
      </c>
      <c r="Y178" s="392" t="n">
        <f aca="false">+[1]data1cf!X178</f>
        <v>23831.4301156115</v>
      </c>
      <c r="Z178" s="392" t="n">
        <f aca="false">+[1]data1cf!Y178</f>
        <v>23536.028496346</v>
      </c>
      <c r="AA178" s="392" t="n">
        <f aca="false">+[1]data1cf!Z178</f>
        <v>22811.588075947</v>
      </c>
      <c r="AB178" s="392" t="n">
        <f aca="false">+[1]data1cf!AA178</f>
        <v>22303.9559682067</v>
      </c>
      <c r="AC178" s="392" t="n">
        <f aca="false">+[1]data1cf!AB178</f>
        <v>21797.9109891191</v>
      </c>
      <c r="AD178" s="392" t="n">
        <f aca="false">+[1]data1cf!AC178</f>
        <v>21508.982376693</v>
      </c>
      <c r="AE178" s="392" t="n">
        <f aca="false">+[1]data1cf!AD178</f>
        <v>20790.7743007555</v>
      </c>
      <c r="AF178" s="392" t="n">
        <f aca="false">+[1]data1cf!AE178</f>
        <v>8181.52238974982</v>
      </c>
      <c r="AG178" s="392"/>
      <c r="AH178" s="393" t="n">
        <f aca="false">XNPV(0.1,B178:AF178,$B$1:$AF$1)</f>
        <v>222770.047107778</v>
      </c>
      <c r="AI178" s="393" t="n">
        <f aca="false">SUMPRODUCT(B178:AA178,$B$1010:$AA$1010)</f>
        <v>340108.384925347</v>
      </c>
      <c r="AJ178" s="394" t="n">
        <f aca="false">SUMPRODUCT(B178:AF178,$B$1012:$AF$1012)</f>
        <v>304908.64668095</v>
      </c>
      <c r="AK178" s="395" t="n">
        <f aca="false">XIRR(B178:AF178,$B$1:$AF$1)</f>
        <v>0.281137612503018</v>
      </c>
      <c r="AL178" s="396" t="n">
        <f aca="false">1-EXP(-(1/0.25)*(AI178/ABS($AI$1010)))</f>
        <v>0.994778831315117</v>
      </c>
    </row>
    <row r="179" customFormat="false" ht="12.75" hidden="false" customHeight="false" outlineLevel="0" collapsed="false">
      <c r="A179" s="386"/>
      <c r="B179" s="392" t="n">
        <f aca="false">+[1]data1cf!A179</f>
        <v>-218049.770863627</v>
      </c>
      <c r="C179" s="392" t="n">
        <f aca="false">+[1]data1cf!B179</f>
        <v>4096.05002585198</v>
      </c>
      <c r="D179" s="392" t="n">
        <f aca="false">+[1]data1cf!C179</f>
        <v>52783.122049241</v>
      </c>
      <c r="E179" s="392" t="n">
        <f aca="false">+[1]data1cf!D179</f>
        <v>48712.6348324369</v>
      </c>
      <c r="F179" s="392" t="n">
        <f aca="false">+[1]data1cf!E179</f>
        <v>34902.8575941688</v>
      </c>
      <c r="G179" s="392" t="n">
        <f aca="false">+[1]data1cf!F179</f>
        <v>32787.9685517181</v>
      </c>
      <c r="H179" s="392" t="n">
        <f aca="false">+[1]data1cf!G179</f>
        <v>30049.1142209307</v>
      </c>
      <c r="I179" s="392" t="n">
        <f aca="false">+[1]data1cf!H179</f>
        <v>27793.6405880816</v>
      </c>
      <c r="J179" s="392" t="n">
        <f aca="false">+[1]data1cf!I179</f>
        <v>27152.8494872649</v>
      </c>
      <c r="K179" s="392" t="n">
        <f aca="false">+[1]data1cf!J179</f>
        <v>26114.8919060886</v>
      </c>
      <c r="L179" s="392" t="n">
        <f aca="false">+[1]data1cf!K179</f>
        <v>25175.0527622443</v>
      </c>
      <c r="M179" s="392" t="n">
        <f aca="false">+[1]data1cf!L179</f>
        <v>24383.718266527</v>
      </c>
      <c r="N179" s="392" t="n">
        <f aca="false">+[1]data1cf!M179</f>
        <v>23671.1375161806</v>
      </c>
      <c r="O179" s="392" t="n">
        <f aca="false">+[1]data1cf!N179</f>
        <v>22641.8973474522</v>
      </c>
      <c r="P179" s="392" t="n">
        <f aca="false">+[1]data1cf!O179</f>
        <v>31607.5942261321</v>
      </c>
      <c r="Q179" s="392" t="n">
        <f aca="false">+[1]data1cf!P179</f>
        <v>40859.2151918111</v>
      </c>
      <c r="R179" s="392" t="n">
        <f aca="false">+[1]data1cf!Q179</f>
        <v>28059.2886000951</v>
      </c>
      <c r="S179" s="392" t="n">
        <f aca="false">+[1]data1cf!R179</f>
        <v>14859.1986553869</v>
      </c>
      <c r="T179" s="392" t="n">
        <f aca="false">+[1]data1cf!S179</f>
        <v>14380.3828739778</v>
      </c>
      <c r="U179" s="392" t="n">
        <f aca="false">+[1]data1cf!T179</f>
        <v>13898.2941048387</v>
      </c>
      <c r="V179" s="392" t="n">
        <f aca="false">+[1]data1cf!U179</f>
        <v>13629.9704559051</v>
      </c>
      <c r="W179" s="392" t="n">
        <f aca="false">+[1]data1cf!V179</f>
        <v>12923.9018991551</v>
      </c>
      <c r="X179" s="392" t="n">
        <f aca="false">+[1]data1cf!W179</f>
        <v>12431.393157909</v>
      </c>
      <c r="Y179" s="392" t="n">
        <f aca="false">+[1]data1cf!X179</f>
        <v>11935.200640138</v>
      </c>
      <c r="Z179" s="392" t="n">
        <f aca="false">+[1]data1cf!Y179</f>
        <v>11651.0643995198</v>
      </c>
      <c r="AA179" s="392" t="n">
        <f aca="false">+[1]data1cf!Z179</f>
        <v>10931.3189064397</v>
      </c>
      <c r="AB179" s="392" t="n">
        <f aca="false">+[1]data1cf!AA179</f>
        <v>10423.3986182623</v>
      </c>
      <c r="AC179" s="392" t="n">
        <f aca="false">+[1]data1cf!AB179</f>
        <v>9911.33220715207</v>
      </c>
      <c r="AD179" s="392" t="n">
        <f aca="false">+[1]data1cf!AC179</f>
        <v>9611.03626846842</v>
      </c>
      <c r="AE179" s="392" t="n">
        <f aca="false">+[1]data1cf!AD179</f>
        <v>8874.25974987059</v>
      </c>
      <c r="AF179" s="392" t="n">
        <f aca="false">+[1]data1cf!AE179</f>
        <v>-7555.8270386623</v>
      </c>
      <c r="AG179" s="392"/>
      <c r="AH179" s="393" t="n">
        <f aca="false">XNPV(0.1,B179:AF179,$B$1:$AF$1)</f>
        <v>40532.0672568062</v>
      </c>
      <c r="AI179" s="393" t="n">
        <f aca="false">SUMPRODUCT(B179:AA179,$B$1010:$AA$1010)</f>
        <v>121089.022866582</v>
      </c>
      <c r="AJ179" s="394" t="n">
        <f aca="false">SUMPRODUCT(B179:AF179,$B$1012:$AF$1012)</f>
        <v>94065.2748770156</v>
      </c>
      <c r="AK179" s="395" t="n">
        <f aca="false">XIRR(B179:AF179,$B$1:$AF$1)</f>
        <v>0.126757057330225</v>
      </c>
      <c r="AL179" s="396" t="n">
        <f aca="false">1-EXP(-(1/0.25)*(AI179/ABS($AI$1010)))</f>
        <v>0.846023207396586</v>
      </c>
    </row>
    <row r="180" customFormat="false" ht="12.75" hidden="false" customHeight="false" outlineLevel="0" collapsed="false">
      <c r="A180" s="386"/>
      <c r="B180" s="392" t="n">
        <f aca="false">+[1]data1cf!A180</f>
        <v>-214082.901642953</v>
      </c>
      <c r="C180" s="392" t="n">
        <f aca="false">+[1]data1cf!B180</f>
        <v>7802.62548484717</v>
      </c>
      <c r="D180" s="392" t="n">
        <f aca="false">+[1]data1cf!C180</f>
        <v>49626.5451766276</v>
      </c>
      <c r="E180" s="392" t="n">
        <f aca="false">+[1]data1cf!D180</f>
        <v>51930.8245045628</v>
      </c>
      <c r="F180" s="392" t="n">
        <f aca="false">+[1]data1cf!E180</f>
        <v>35499.3065184951</v>
      </c>
      <c r="G180" s="392" t="n">
        <f aca="false">+[1]data1cf!F180</f>
        <v>33388.5903372597</v>
      </c>
      <c r="H180" s="392" t="n">
        <f aca="false">+[1]data1cf!G180</f>
        <v>30671.2272465271</v>
      </c>
      <c r="I180" s="392" t="n">
        <f aca="false">+[1]data1cf!H180</f>
        <v>28429.5396319328</v>
      </c>
      <c r="J180" s="392" t="n">
        <f aca="false">+[1]data1cf!I180</f>
        <v>27776.8786876218</v>
      </c>
      <c r="K180" s="392" t="n">
        <f aca="false">+[1]data1cf!J180</f>
        <v>26727.2590065152</v>
      </c>
      <c r="L180" s="392" t="n">
        <f aca="false">+[1]data1cf!K180</f>
        <v>25777.7296439445</v>
      </c>
      <c r="M180" s="392" t="n">
        <f aca="false">+[1]data1cf!L180</f>
        <v>24974.1367038872</v>
      </c>
      <c r="N180" s="392" t="n">
        <f aca="false">+[1]data1cf!M180</f>
        <v>24251.4034253394</v>
      </c>
      <c r="O180" s="392" t="n">
        <f aca="false">+[1]data1cf!N180</f>
        <v>23211.2287008948</v>
      </c>
      <c r="P180" s="392" t="n">
        <f aca="false">+[1]data1cf!O180</f>
        <v>31987.7069977035</v>
      </c>
      <c r="Q180" s="392" t="n">
        <f aca="false">+[1]data1cf!P180</f>
        <v>41053.5349952288</v>
      </c>
      <c r="R180" s="392" t="n">
        <f aca="false">+[1]data1cf!Q180</f>
        <v>28480.821279674</v>
      </c>
      <c r="S180" s="392" t="n">
        <f aca="false">+[1]data1cf!R180</f>
        <v>15509.0168381057</v>
      </c>
      <c r="T180" s="392" t="n">
        <f aca="false">+[1]data1cf!S180</f>
        <v>15030.4546105903</v>
      </c>
      <c r="U180" s="392" t="n">
        <f aca="false">+[1]data1cf!T180</f>
        <v>14548.884245909</v>
      </c>
      <c r="V180" s="392" t="n">
        <f aca="false">+[1]data1cf!U180</f>
        <v>14280.5927592964</v>
      </c>
      <c r="W180" s="392" t="n">
        <f aca="false">+[1]data1cf!V180</f>
        <v>13576.3554212655</v>
      </c>
      <c r="X180" s="392" t="n">
        <f aca="false">+[1]data1cf!W180</f>
        <v>13085.2082698832</v>
      </c>
      <c r="Y180" s="392" t="n">
        <f aca="false">+[1]data1cf!X180</f>
        <v>12590.6754336191</v>
      </c>
      <c r="Z180" s="392" t="n">
        <f aca="false">+[1]data1cf!Y180</f>
        <v>12307.7809303411</v>
      </c>
      <c r="AA180" s="392" t="n">
        <f aca="false">+[1]data1cf!Z180</f>
        <v>11591.0433771431</v>
      </c>
      <c r="AB180" s="392" t="n">
        <f aca="false">+[1]data1cf!AA180</f>
        <v>11085.7317830755</v>
      </c>
      <c r="AC180" s="392" t="n">
        <f aca="false">+[1]data1cf!AB180</f>
        <v>10576.6095708455</v>
      </c>
      <c r="AD180" s="392" t="n">
        <f aca="false">+[1]data1cf!AC180</f>
        <v>10278.9080117901</v>
      </c>
      <c r="AE180" s="392" t="n">
        <f aca="false">+[1]data1cf!AD180</f>
        <v>9546.47258816245</v>
      </c>
      <c r="AF180" s="392" t="n">
        <f aca="false">+[1]data1cf!AE180</f>
        <v>-6590.25351957165</v>
      </c>
      <c r="AG180" s="392"/>
      <c r="AH180" s="393" t="n">
        <f aca="false">XNPV(0.1,B180:AF180,$B$1:$AF$1)</f>
        <v>51778.6842089397</v>
      </c>
      <c r="AI180" s="393" t="n">
        <f aca="false">SUMPRODUCT(B180:AA180,$B$1010:$AA$1010)</f>
        <v>134213.458082621</v>
      </c>
      <c r="AJ180" s="394" t="n">
        <f aca="false">SUMPRODUCT(B180:AF180,$B$1012:$AF$1012)</f>
        <v>106808.989817869</v>
      </c>
      <c r="AK180" s="395" t="n">
        <f aca="false">XIRR(B180:AF180,$B$1:$AF$1)</f>
        <v>0.134635806045294</v>
      </c>
      <c r="AL180" s="396" t="n">
        <f aca="false">1-EXP(-(1/0.25)*(AI180/ABS($AI$1010)))</f>
        <v>0.874285244160084</v>
      </c>
    </row>
    <row r="181" customFormat="false" ht="12.75" hidden="false" customHeight="false" outlineLevel="0" collapsed="false">
      <c r="A181" s="386"/>
      <c r="B181" s="392" t="n">
        <f aca="false">+[1]data1cf!A181</f>
        <v>-213390.953698801</v>
      </c>
      <c r="C181" s="392" t="n">
        <f aca="false">+[1]data1cf!B181</f>
        <v>9449.96431409958</v>
      </c>
      <c r="D181" s="392" t="n">
        <f aca="false">+[1]data1cf!C181</f>
        <v>54346.916665763</v>
      </c>
      <c r="E181" s="392" t="n">
        <f aca="false">+[1]data1cf!D181</f>
        <v>51951.9246447558</v>
      </c>
      <c r="F181" s="392" t="n">
        <f aca="false">+[1]data1cf!E181</f>
        <v>36806.346541426</v>
      </c>
      <c r="G181" s="392" t="n">
        <f aca="false">+[1]data1cf!F181</f>
        <v>34656.4662121399</v>
      </c>
      <c r="H181" s="392" t="n">
        <f aca="false">+[1]data1cf!G181</f>
        <v>31908.8212734937</v>
      </c>
      <c r="I181" s="392" t="n">
        <f aca="false">+[1]data1cf!H181</f>
        <v>29636.8152729803</v>
      </c>
      <c r="J181" s="392" t="n">
        <f aca="false">+[1]data1cf!I181</f>
        <v>28952.4534220157</v>
      </c>
      <c r="K181" s="392" t="n">
        <f aca="false">+[1]data1cf!J181</f>
        <v>27865.4890696427</v>
      </c>
      <c r="L181" s="392" t="n">
        <f aca="false">+[1]data1cf!K181</f>
        <v>26882.0968992108</v>
      </c>
      <c r="M181" s="392" t="n">
        <f aca="false">+[1]data1cf!L181</f>
        <v>26044.3534371618</v>
      </c>
      <c r="N181" s="392" t="n">
        <f aca="false">+[1]data1cf!M181</f>
        <v>25290.6347227567</v>
      </c>
      <c r="O181" s="392" t="n">
        <f aca="false">+[1]data1cf!N181</f>
        <v>24214.3845096666</v>
      </c>
      <c r="P181" s="392" t="n">
        <f aca="false">+[1]data1cf!O181</f>
        <v>32926.4988800556</v>
      </c>
      <c r="Q181" s="392" t="n">
        <f aca="false">+[1]data1cf!P181</f>
        <v>41938.9218104652</v>
      </c>
      <c r="R181" s="392" t="n">
        <f aca="false">+[1]data1cf!Q181</f>
        <v>29397.5159884953</v>
      </c>
      <c r="S181" s="392" t="n">
        <f aca="false">+[1]data1cf!R181</f>
        <v>16452.831494145</v>
      </c>
      <c r="T181" s="392" t="n">
        <f aca="false">+[1]data1cf!S181</f>
        <v>15964.1563245586</v>
      </c>
      <c r="U181" s="392" t="n">
        <f aca="false">+[1]data1cf!T181</f>
        <v>15472.7657884639</v>
      </c>
      <c r="V181" s="392" t="n">
        <f aca="false">+[1]data1cf!U181</f>
        <v>15197.0170957319</v>
      </c>
      <c r="W181" s="392" t="n">
        <f aca="false">+[1]data1cf!V181</f>
        <v>14481.510328939</v>
      </c>
      <c r="X181" s="392" t="n">
        <f aca="false">+[1]data1cf!W181</f>
        <v>13981.4750787136</v>
      </c>
      <c r="Y181" s="392" t="n">
        <f aca="false">+[1]data1cf!X181</f>
        <v>13478.3836595608</v>
      </c>
      <c r="Z181" s="392" t="n">
        <f aca="false">+[1]data1cf!Y181</f>
        <v>13189.2388864266</v>
      </c>
      <c r="AA181" s="392" t="n">
        <f aca="false">+[1]data1cf!Z181</f>
        <v>12462.6628236496</v>
      </c>
      <c r="AB181" s="392" t="n">
        <f aca="false">+[1]data1cf!AA181</f>
        <v>11949.8417025827</v>
      </c>
      <c r="AC181" s="392" t="n">
        <f aca="false">+[1]data1cf!AB181</f>
        <v>11433.5808364633</v>
      </c>
      <c r="AD181" s="392" t="n">
        <f aca="false">+[1]data1cf!AC181</f>
        <v>11131.0111749412</v>
      </c>
      <c r="AE181" s="392" t="n">
        <f aca="false">+[1]data1cf!AD181</f>
        <v>10390.3240038892</v>
      </c>
      <c r="AF181" s="392" t="n">
        <f aca="false">+[1]data1cf!AE181</f>
        <v>-5701.88849502533</v>
      </c>
      <c r="AG181" s="392"/>
      <c r="AH181" s="393" t="n">
        <f aca="false">XNPV(0.1,B181:AF181,$B$1:$AF$1)</f>
        <v>65433.5958491484</v>
      </c>
      <c r="AI181" s="393" t="n">
        <f aca="false">SUMPRODUCT(B181:AA181,$B$1010:$AA$1010)</f>
        <v>151309.07653684</v>
      </c>
      <c r="AJ181" s="394" t="n">
        <f aca="false">SUMPRODUCT(B181:AF181,$B$1012:$AF$1012)</f>
        <v>123011.45982458</v>
      </c>
      <c r="AK181" s="395" t="n">
        <f aca="false">XIRR(B181:AF181,$B$1:$AF$1)</f>
        <v>0.143805106914964</v>
      </c>
      <c r="AL181" s="396" t="n">
        <f aca="false">1-EXP(-(1/0.25)*(AI181/ABS($AI$1010)))</f>
        <v>0.903468428162108</v>
      </c>
    </row>
    <row r="182" customFormat="false" ht="12.75" hidden="false" customHeight="false" outlineLevel="0" collapsed="false">
      <c r="A182" s="386"/>
      <c r="B182" s="392" t="n">
        <f aca="false">+[1]data1cf!A182</f>
        <v>-204261.455119765</v>
      </c>
      <c r="C182" s="392" t="n">
        <f aca="false">+[1]data1cf!B182</f>
        <v>18369.6644466169</v>
      </c>
      <c r="D182" s="392" t="n">
        <f aca="false">+[1]data1cf!C182</f>
        <v>62100.3651816401</v>
      </c>
      <c r="E182" s="392" t="n">
        <f aca="false">+[1]data1cf!D182</f>
        <v>57115.6945145752</v>
      </c>
      <c r="F182" s="392" t="n">
        <f aca="false">+[1]data1cf!E182</f>
        <v>41801.2070042695</v>
      </c>
      <c r="G182" s="392" t="n">
        <f aca="false">+[1]data1cf!F182</f>
        <v>39540.8174515702</v>
      </c>
      <c r="H182" s="392" t="n">
        <f aca="false">+[1]data1cf!G182</f>
        <v>36740.168885674</v>
      </c>
      <c r="I182" s="392" t="n">
        <f aca="false">+[1]data1cf!H182</f>
        <v>34401.3629831109</v>
      </c>
      <c r="J182" s="392" t="n">
        <f aca="false">+[1]data1cf!I182</f>
        <v>33600.4677726491</v>
      </c>
      <c r="K182" s="392" t="n">
        <f aca="false">+[1]data1cf!J182</f>
        <v>32380.3459827215</v>
      </c>
      <c r="L182" s="392" t="n">
        <f aca="false">+[1]data1cf!K182</f>
        <v>31277.7826008622</v>
      </c>
      <c r="M182" s="392" t="n">
        <f aca="false">+[1]data1cf!L182</f>
        <v>30315.4398709812</v>
      </c>
      <c r="N182" s="392" t="n">
        <f aca="false">+[1]data1cf!M182</f>
        <v>29450.3923922763</v>
      </c>
      <c r="O182" s="392" t="n">
        <f aca="false">+[1]data1cf!N182</f>
        <v>28246.098471081</v>
      </c>
      <c r="P182" s="392" t="n">
        <f aca="false">+[1]data1cf!O182</f>
        <v>36428.3203580689</v>
      </c>
      <c r="Q182" s="392" t="n">
        <f aca="false">+[1]data1cf!P182</f>
        <v>44949.9320391832</v>
      </c>
      <c r="R182" s="392" t="n">
        <f aca="false">+[1]data1cf!Q182</f>
        <v>32906.375399713</v>
      </c>
      <c r="S182" s="392" t="n">
        <f aca="false">+[1]data1cf!R182</f>
        <v>20448.8356355886</v>
      </c>
      <c r="T182" s="392" t="n">
        <f aca="false">+[1]data1cf!S182</f>
        <v>19930.1612991383</v>
      </c>
      <c r="U182" s="392" t="n">
        <f aca="false">+[1]data1cf!T182</f>
        <v>19410.1235492725</v>
      </c>
      <c r="V182" s="392" t="n">
        <f aca="false">+[1]data1cf!U182</f>
        <v>19111.9787283559</v>
      </c>
      <c r="W182" s="392" t="n">
        <f aca="false">+[1]data1cf!V182</f>
        <v>18365.7929726129</v>
      </c>
      <c r="X182" s="392" t="n">
        <f aca="false">+[1]data1cf!W182</f>
        <v>17841.4146229856</v>
      </c>
      <c r="Y182" s="392" t="n">
        <f aca="false">+[1]data1cf!X182</f>
        <v>17315.5017395477</v>
      </c>
      <c r="Z182" s="392" t="n">
        <f aca="false">+[1]data1cf!Y182</f>
        <v>17009.7433456595</v>
      </c>
      <c r="AA182" s="392" t="n">
        <f aca="false">+[1]data1cf!Z182</f>
        <v>16258.886846102</v>
      </c>
      <c r="AB182" s="392" t="n">
        <f aca="false">+[1]data1cf!AA182</f>
        <v>15728.0885793918</v>
      </c>
      <c r="AC182" s="392" t="n">
        <f aca="false">+[1]data1cf!AB182</f>
        <v>15195.5631813585</v>
      </c>
      <c r="AD182" s="392" t="n">
        <f aca="false">+[1]data1cf!AC182</f>
        <v>14882.9441388773</v>
      </c>
      <c r="AE182" s="392" t="n">
        <f aca="false">+[1]data1cf!AD182</f>
        <v>14125.1221811452</v>
      </c>
      <c r="AF182" s="392" t="n">
        <f aca="false">+[1]data1cf!AE182</f>
        <v>-1311.98557944038</v>
      </c>
      <c r="AG182" s="392"/>
      <c r="AH182" s="393" t="n">
        <f aca="false">XNPV(0.1,B182:AF182,$B$1:$AF$1)</f>
        <v>122971.798170118</v>
      </c>
      <c r="AI182" s="393" t="n">
        <f aca="false">SUMPRODUCT(B182:AA182,$B$1010:$AA$1010)</f>
        <v>222311.244153221</v>
      </c>
      <c r="AJ182" s="394" t="n">
        <f aca="false">SUMPRODUCT(B182:AF182,$B$1012:$AF$1012)</f>
        <v>190715.257208784</v>
      </c>
      <c r="AK182" s="395" t="n">
        <f aca="false">XIRR(B182:AF182,$B$1:$AF$1)</f>
        <v>0.184483417030634</v>
      </c>
      <c r="AL182" s="396" t="n">
        <f aca="false">1-EXP(-(1/0.25)*(AI182/ABS($AI$1010)))</f>
        <v>0.967772775055168</v>
      </c>
    </row>
    <row r="183" customFormat="false" ht="12.75" hidden="false" customHeight="false" outlineLevel="0" collapsed="false">
      <c r="A183" s="386"/>
      <c r="B183" s="392" t="n">
        <f aca="false">+[1]data1cf!A183</f>
        <v>-191682.049352343</v>
      </c>
      <c r="C183" s="392" t="n">
        <f aca="false">+[1]data1cf!B183</f>
        <v>22785.9736026752</v>
      </c>
      <c r="D183" s="392" t="n">
        <f aca="false">+[1]data1cf!C183</f>
        <v>62724.8122947171</v>
      </c>
      <c r="E183" s="392" t="n">
        <f aca="false">+[1]data1cf!D183</f>
        <v>62048.5425354471</v>
      </c>
      <c r="F183" s="392" t="n">
        <f aca="false">+[1]data1cf!E183</f>
        <v>45065.1467068042</v>
      </c>
      <c r="G183" s="392" t="n">
        <f aca="false">+[1]data1cf!F183</f>
        <v>42772.4760640784</v>
      </c>
      <c r="H183" s="392" t="n">
        <f aca="false">+[1]data1cf!G183</f>
        <v>40001.1524437772</v>
      </c>
      <c r="I183" s="392" t="n">
        <f aca="false">+[1]data1cf!H183</f>
        <v>37668.729081644</v>
      </c>
      <c r="J183" s="392" t="n">
        <f aca="false">+[1]data1cf!I183</f>
        <v>36796.3871809889</v>
      </c>
      <c r="K183" s="392" t="n">
        <f aca="false">+[1]data1cf!J183</f>
        <v>35498.9970370212</v>
      </c>
      <c r="L183" s="392" t="n">
        <f aca="false">+[1]data1cf!K183</f>
        <v>34328.9984735767</v>
      </c>
      <c r="M183" s="392" t="n">
        <f aca="false">+[1]data1cf!L183</f>
        <v>33291.2592697074</v>
      </c>
      <c r="N183" s="392" t="n">
        <f aca="false">+[1]data1cf!M183</f>
        <v>32360.6854368091</v>
      </c>
      <c r="O183" s="392" t="n">
        <f aca="false">+[1]data1cf!N183</f>
        <v>31082.7335376996</v>
      </c>
      <c r="P183" s="392" t="n">
        <f aca="false">+[1]data1cf!O183</f>
        <v>38629.1439139169</v>
      </c>
      <c r="Q183" s="392" t="n">
        <f aca="false">+[1]data1cf!P183</f>
        <v>46537.6285749618</v>
      </c>
      <c r="R183" s="392" t="n">
        <f aca="false">+[1]data1cf!Q183</f>
        <v>35205.0920496046</v>
      </c>
      <c r="S183" s="392" t="n">
        <f aca="false">+[1]data1cf!R183</f>
        <v>23456.9822350412</v>
      </c>
      <c r="T183" s="392" t="n">
        <f aca="false">+[1]data1cf!S183</f>
        <v>22927.5234017016</v>
      </c>
      <c r="U183" s="392" t="n">
        <f aca="false">+[1]data1cf!T183</f>
        <v>22397.8223469785</v>
      </c>
      <c r="V183" s="392" t="n">
        <f aca="false">+[1]data1cf!U183</f>
        <v>22091.2650199426</v>
      </c>
      <c r="W183" s="392" t="n">
        <f aca="false">+[1]data1cf!V183</f>
        <v>21337.6642888165</v>
      </c>
      <c r="X183" s="392" t="n">
        <f aca="false">+[1]data1cf!W183</f>
        <v>20807.1920915568</v>
      </c>
      <c r="Y183" s="392" t="n">
        <f aca="false">+[1]data1cf!X183</f>
        <v>20276.4472719959</v>
      </c>
      <c r="Z183" s="392" t="n">
        <f aca="false">+[1]data1cf!Y183</f>
        <v>19967.2483753645</v>
      </c>
      <c r="AA183" s="392" t="n">
        <f aca="false">+[1]data1cf!Z183</f>
        <v>19214.1068059346</v>
      </c>
      <c r="AB183" s="392" t="n">
        <f aca="false">+[1]data1cf!AA183</f>
        <v>18682.4940586549</v>
      </c>
      <c r="AC183" s="392" t="n">
        <f aca="false">+[1]data1cf!AB183</f>
        <v>18150.5744725736</v>
      </c>
      <c r="AD183" s="392" t="n">
        <f aca="false">+[1]data1cf!AC183</f>
        <v>17840.1120666554</v>
      </c>
      <c r="AE183" s="392" t="n">
        <f aca="false">+[1]data1cf!AD183</f>
        <v>17085.7776871945</v>
      </c>
      <c r="AF183" s="392" t="n">
        <f aca="false">+[1]data1cf!AE183</f>
        <v>2571.35487531752</v>
      </c>
      <c r="AG183" s="392"/>
      <c r="AH183" s="393" t="n">
        <f aca="false">XNPV(0.1,B183:AF183,$B$1:$AF$1)</f>
        <v>164588.878959495</v>
      </c>
      <c r="AI183" s="393" t="n">
        <f aca="false">SUMPRODUCT(B183:AA183,$B$1010:$AA$1010)</f>
        <v>272963.79530183</v>
      </c>
      <c r="AJ183" s="394" t="n">
        <f aca="false">SUMPRODUCT(B183:AF183,$B$1012:$AF$1012)</f>
        <v>239356.152486489</v>
      </c>
      <c r="AK183" s="395" t="n">
        <f aca="false">XIRR(B183:AF183,$B$1:$AF$1)</f>
        <v>0.217427559078522</v>
      </c>
      <c r="AL183" s="396" t="n">
        <f aca="false">1-EXP(-(1/0.25)*(AI183/ABS($AI$1010)))</f>
        <v>0.985265729023819</v>
      </c>
    </row>
    <row r="184" customFormat="false" ht="12.75" hidden="false" customHeight="false" outlineLevel="0" collapsed="false">
      <c r="A184" s="386"/>
      <c r="B184" s="392" t="n">
        <f aca="false">+[1]data1cf!A184</f>
        <v>-167702.159455346</v>
      </c>
      <c r="C184" s="392" t="n">
        <f aca="false">+[1]data1cf!B184</f>
        <v>30966.6268720364</v>
      </c>
      <c r="D184" s="392" t="n">
        <f aca="false">+[1]data1cf!C184</f>
        <v>66027.1016100233</v>
      </c>
      <c r="E184" s="392" t="n">
        <f aca="false">+[1]data1cf!D184</f>
        <v>61125.7711409593</v>
      </c>
      <c r="F184" s="392" t="n">
        <f aca="false">+[1]data1cf!E184</f>
        <v>48370.8953638308</v>
      </c>
      <c r="G184" s="392" t="n">
        <f aca="false">+[1]data1cf!F184</f>
        <v>46113.3916729666</v>
      </c>
      <c r="H184" s="392" t="n">
        <f aca="false">+[1]data1cf!G184</f>
        <v>43480.4645513409</v>
      </c>
      <c r="I184" s="392" t="n">
        <f aca="false">+[1]data1cf!H184</f>
        <v>41239.5334481812</v>
      </c>
      <c r="J184" s="392" t="n">
        <f aca="false">+[1]data1cf!I184</f>
        <v>40302.822299968</v>
      </c>
      <c r="K184" s="392" t="n">
        <f aca="false">+[1]data1cf!J184</f>
        <v>38943.7342885271</v>
      </c>
      <c r="L184" s="392" t="n">
        <f aca="false">+[1]data1cf!K184</f>
        <v>37723.1759377832</v>
      </c>
      <c r="M184" s="392" t="n">
        <f aca="false">+[1]data1cf!L184</f>
        <v>36619.3119744194</v>
      </c>
      <c r="N184" s="392" t="n">
        <f aca="false">+[1]data1cf!M184</f>
        <v>35634.6464824512</v>
      </c>
      <c r="O184" s="392" t="n">
        <f aca="false">+[1]data1cf!N184</f>
        <v>34299.1100747082</v>
      </c>
      <c r="P184" s="392" t="n">
        <f aca="false">+[1]data1cf!O184</f>
        <v>40709.5012746373</v>
      </c>
      <c r="Q184" s="392" t="n">
        <f aca="false">+[1]data1cf!P184</f>
        <v>47500.0925035667</v>
      </c>
      <c r="R184" s="392" t="n">
        <f aca="false">+[1]data1cf!Q184</f>
        <v>37543.1420971346</v>
      </c>
      <c r="S184" s="392" t="n">
        <f aca="false">+[1]data1cf!R184</f>
        <v>27178.19281892</v>
      </c>
      <c r="T184" s="392" t="n">
        <f aca="false">+[1]data1cf!S184</f>
        <v>26652.7980842231</v>
      </c>
      <c r="U184" s="392" t="n">
        <f aca="false">+[1]data1cf!T184</f>
        <v>26128.7007104639</v>
      </c>
      <c r="V184" s="392" t="n">
        <f aca="false">+[1]data1cf!U184</f>
        <v>25824.1976779653</v>
      </c>
      <c r="W184" s="392" t="n">
        <f aca="false">+[1]data1cf!V184</f>
        <v>25084.5548966962</v>
      </c>
      <c r="X184" s="392" t="n">
        <f aca="false">+[1]data1cf!W184</f>
        <v>24564.5878362471</v>
      </c>
      <c r="Y184" s="392" t="n">
        <f aca="false">+[1]data1cf!X184</f>
        <v>24046.0809669632</v>
      </c>
      <c r="Z184" s="392" t="n">
        <f aca="false">+[1]data1cf!Y184</f>
        <v>23746.000087638</v>
      </c>
      <c r="AA184" s="392" t="n">
        <f aca="false">+[1]data1cf!Z184</f>
        <v>23013.6243390028</v>
      </c>
      <c r="AB184" s="392" t="n">
        <f aca="false">+[1]data1cf!AA184</f>
        <v>22499.7661737374</v>
      </c>
      <c r="AC184" s="392" t="n">
        <f aca="false">+[1]data1cf!AB184</f>
        <v>21987.5514664928</v>
      </c>
      <c r="AD184" s="392" t="n">
        <f aca="false">+[1]data1cf!AC184</f>
        <v>21694.0981967828</v>
      </c>
      <c r="AE184" s="392" t="n">
        <f aca="false">+[1]data1cf!AD184</f>
        <v>20968.2511201401</v>
      </c>
      <c r="AF184" s="392" t="n">
        <f aca="false">+[1]data1cf!AE184</f>
        <v>8228.86510887237</v>
      </c>
      <c r="AG184" s="392"/>
      <c r="AH184" s="393" t="n">
        <f aca="false">XNPV(0.1,B184:AF184,$B$1:$AF$1)</f>
        <v>221128.310746175</v>
      </c>
      <c r="AI184" s="393" t="n">
        <f aca="false">SUMPRODUCT(B184:AA184,$B$1010:$AA$1010)</f>
        <v>339198.298399163</v>
      </c>
      <c r="AJ184" s="394" t="n">
        <f aca="false">SUMPRODUCT(B184:AF184,$B$1012:$AF$1012)</f>
        <v>303767.555041404</v>
      </c>
      <c r="AK184" s="395" t="n">
        <f aca="false">XIRR(B184:AF184,$B$1:$AF$1)</f>
        <v>0.276386446795681</v>
      </c>
      <c r="AL184" s="396" t="n">
        <f aca="false">1-EXP(-(1/0.25)*(AI184/ABS($AI$1010)))</f>
        <v>0.994704893662105</v>
      </c>
    </row>
    <row r="185" customFormat="false" ht="12.75" hidden="false" customHeight="false" outlineLevel="0" collapsed="false">
      <c r="A185" s="386"/>
      <c r="B185" s="392" t="n">
        <f aca="false">+[1]data1cf!A185</f>
        <v>-166888.538905998</v>
      </c>
      <c r="C185" s="392" t="n">
        <f aca="false">+[1]data1cf!B185</f>
        <v>30404.1719105481</v>
      </c>
      <c r="D185" s="392" t="n">
        <f aca="false">+[1]data1cf!C185</f>
        <v>65439.8360544478</v>
      </c>
      <c r="E185" s="392" t="n">
        <f aca="false">+[1]data1cf!D185</f>
        <v>61177.6924149542</v>
      </c>
      <c r="F185" s="392" t="n">
        <f aca="false">+[1]data1cf!E185</f>
        <v>47781.1192307167</v>
      </c>
      <c r="G185" s="392" t="n">
        <f aca="false">+[1]data1cf!F185</f>
        <v>45548.085299615</v>
      </c>
      <c r="H185" s="392" t="n">
        <f aca="false">+[1]data1cf!G185</f>
        <v>42939.7103639856</v>
      </c>
      <c r="I185" s="392" t="n">
        <f aca="false">+[1]data1cf!H185</f>
        <v>40720.9771087811</v>
      </c>
      <c r="J185" s="392" t="n">
        <f aca="false">+[1]data1cf!I185</f>
        <v>39799.3709954832</v>
      </c>
      <c r="K185" s="392" t="n">
        <f aca="false">+[1]data1cf!J185</f>
        <v>38458.7928770381</v>
      </c>
      <c r="L185" s="392" t="n">
        <f aca="false">+[1]data1cf!K185</f>
        <v>37255.291392657</v>
      </c>
      <c r="M185" s="392" t="n">
        <f aca="false">+[1]data1cf!L185</f>
        <v>36167.8626737901</v>
      </c>
      <c r="N185" s="392" t="n">
        <f aca="false">+[1]data1cf!M185</f>
        <v>35198.4082451729</v>
      </c>
      <c r="O185" s="392" t="n">
        <f aca="false">+[1]data1cf!N185</f>
        <v>33880.8547880723</v>
      </c>
      <c r="P185" s="392" t="n">
        <f aca="false">+[1]data1cf!O185</f>
        <v>40270.9988402489</v>
      </c>
      <c r="Q185" s="392" t="n">
        <f aca="false">+[1]data1cf!P185</f>
        <v>47035.91219386</v>
      </c>
      <c r="R185" s="392" t="n">
        <f aca="false">+[1]data1cf!Q185</f>
        <v>37130.4921345557</v>
      </c>
      <c r="S185" s="392" t="n">
        <f aca="false">+[1]data1cf!R185</f>
        <v>26819.8829907921</v>
      </c>
      <c r="T185" s="392" t="n">
        <f aca="false">+[1]data1cf!S185</f>
        <v>26300.5527477638</v>
      </c>
      <c r="U185" s="392" t="n">
        <f aca="false">+[1]data1cf!T185</f>
        <v>25782.4282303046</v>
      </c>
      <c r="V185" s="392" t="n">
        <f aca="false">+[1]data1cf!U185</f>
        <v>25482.3493717883</v>
      </c>
      <c r="W185" s="392" t="n">
        <f aca="false">+[1]data1cf!V185</f>
        <v>24749.9421443141</v>
      </c>
      <c r="X185" s="392" t="n">
        <f aca="false">+[1]data1cf!W185</f>
        <v>24235.6562073307</v>
      </c>
      <c r="Y185" s="392" t="n">
        <f aca="false">+[1]data1cf!X185</f>
        <v>23722.7273250976</v>
      </c>
      <c r="Z185" s="392" t="n">
        <f aca="false">+[1]data1cf!Y185</f>
        <v>23426.7291618661</v>
      </c>
      <c r="AA185" s="392" t="n">
        <f aca="false">+[1]data1cf!Z185</f>
        <v>22701.1047928015</v>
      </c>
      <c r="AB185" s="392" t="n">
        <f aca="false">+[1]data1cf!AA185</f>
        <v>22192.4962667118</v>
      </c>
      <c r="AC185" s="392" t="n">
        <f aca="false">+[1]data1cf!AB185</f>
        <v>21685.4151176993</v>
      </c>
      <c r="AD185" s="392" t="n">
        <f aca="false">+[1]data1cf!AC185</f>
        <v>21395.6434949236</v>
      </c>
      <c r="AE185" s="392" t="n">
        <f aca="false">+[1]data1cf!AD185</f>
        <v>20676.0196107941</v>
      </c>
      <c r="AF185" s="392" t="n">
        <f aca="false">+[1]data1cf!AE185</f>
        <v>8000.74409109127</v>
      </c>
      <c r="AG185" s="392"/>
      <c r="AH185" s="393" t="n">
        <f aca="false">XNPV(0.1,B185:AF185,$B$1:$AF$1)</f>
        <v>217780.110379177</v>
      </c>
      <c r="AI185" s="393" t="n">
        <f aca="false">SUMPRODUCT(B185:AA185,$B$1010:$AA$1010)</f>
        <v>334504.111061723</v>
      </c>
      <c r="AJ185" s="394" t="n">
        <f aca="false">SUMPRODUCT(B185:AF185,$B$1012:$AF$1012)</f>
        <v>299452.695949412</v>
      </c>
      <c r="AK185" s="395" t="n">
        <f aca="false">XIRR(B185:AF185,$B$1:$AF$1)</f>
        <v>0.27483940354402</v>
      </c>
      <c r="AL185" s="396" t="n">
        <f aca="false">1-EXP(-(1/0.25)*(AI185/ABS($AI$1010)))</f>
        <v>0.994306568070792</v>
      </c>
    </row>
    <row r="186" customFormat="false" ht="12.75" hidden="false" customHeight="false" outlineLevel="0" collapsed="false">
      <c r="A186" s="386"/>
      <c r="B186" s="392" t="n">
        <f aca="false">+[1]data1cf!A186</f>
        <v>-167324.392906889</v>
      </c>
      <c r="C186" s="392" t="n">
        <f aca="false">+[1]data1cf!B186</f>
        <v>30984.8176330167</v>
      </c>
      <c r="D186" s="392" t="n">
        <f aca="false">+[1]data1cf!C186</f>
        <v>65278.0221705601</v>
      </c>
      <c r="E186" s="392" t="n">
        <f aca="false">+[1]data1cf!D186</f>
        <v>63225.0114577475</v>
      </c>
      <c r="F186" s="392" t="n">
        <f aca="false">+[1]data1cf!E186</f>
        <v>47837.3053624796</v>
      </c>
      <c r="G186" s="392" t="n">
        <f aca="false">+[1]data1cf!F186</f>
        <v>45599.7766519704</v>
      </c>
      <c r="H186" s="392" t="n">
        <f aca="false">+[1]data1cf!G186</f>
        <v>42985.5971666586</v>
      </c>
      <c r="I186" s="392" t="n">
        <f aca="false">+[1]data1cf!H186</f>
        <v>40762.0382549755</v>
      </c>
      <c r="J186" s="392" t="n">
        <f aca="false">+[1]data1cf!I186</f>
        <v>39838.7383040801</v>
      </c>
      <c r="K186" s="392" t="n">
        <f aca="false">+[1]data1cf!J186</f>
        <v>38495.8688175251</v>
      </c>
      <c r="L186" s="392" t="n">
        <f aca="false">+[1]data1cf!K186</f>
        <v>37290.1768019827</v>
      </c>
      <c r="M186" s="392" t="n">
        <f aca="false">+[1]data1cf!L186</f>
        <v>36200.8559477962</v>
      </c>
      <c r="N186" s="392" t="n">
        <f aca="false">+[1]data1cf!M186</f>
        <v>35229.5610766618</v>
      </c>
      <c r="O186" s="392" t="n">
        <f aca="false">+[1]data1cf!N186</f>
        <v>33909.7518895391</v>
      </c>
      <c r="P186" s="392" t="n">
        <f aca="false">+[1]data1cf!O186</f>
        <v>40317.5132230855</v>
      </c>
      <c r="Q186" s="392" t="n">
        <f aca="false">+[1]data1cf!P186</f>
        <v>47100.7158368534</v>
      </c>
      <c r="R186" s="392" t="n">
        <f aca="false">+[1]data1cf!Q186</f>
        <v>37169.4887404369</v>
      </c>
      <c r="S186" s="392" t="n">
        <f aca="false">+[1]data1cf!R186</f>
        <v>26832.5120371526</v>
      </c>
      <c r="T186" s="392" t="n">
        <f aca="false">+[1]data1cf!S186</f>
        <v>26312.1262284798</v>
      </c>
      <c r="U186" s="392" t="n">
        <f aca="false">+[1]data1cf!T186</f>
        <v>25792.9419935959</v>
      </c>
      <c r="V186" s="392" t="n">
        <f aca="false">+[1]data1cf!U186</f>
        <v>25492.1045103649</v>
      </c>
      <c r="W186" s="392" t="n">
        <f aca="false">+[1]data1cf!V186</f>
        <v>24758.3235154655</v>
      </c>
      <c r="X186" s="392" t="n">
        <f aca="false">+[1]data1cf!W186</f>
        <v>24242.964643338</v>
      </c>
      <c r="Y186" s="392" t="n">
        <f aca="false">+[1]data1cf!X186</f>
        <v>23728.9581530956</v>
      </c>
      <c r="Z186" s="392" t="n">
        <f aca="false">+[1]data1cf!Y186</f>
        <v>23432.1692352892</v>
      </c>
      <c r="AA186" s="392" t="n">
        <f aca="false">+[1]data1cf!Z186</f>
        <v>22705.1658212364</v>
      </c>
      <c r="AB186" s="392" t="n">
        <f aca="false">+[1]data1cf!AA186</f>
        <v>22195.4648104778</v>
      </c>
      <c r="AC186" s="392" t="n">
        <f aca="false">+[1]data1cf!AB186</f>
        <v>21687.2859174456</v>
      </c>
      <c r="AD186" s="392" t="n">
        <f aca="false">+[1]data1cf!AC186</f>
        <v>21396.6908958806</v>
      </c>
      <c r="AE186" s="392" t="n">
        <f aca="false">+[1]data1cf!AD186</f>
        <v>20675.6785085928</v>
      </c>
      <c r="AF186" s="392" t="n">
        <f aca="false">+[1]data1cf!AE186</f>
        <v>7967.4967697753</v>
      </c>
      <c r="AG186" s="392"/>
      <c r="AH186" s="393" t="n">
        <f aca="false">XNPV(0.1,B186:AF186,$B$1:$AF$1)</f>
        <v>219517.089399635</v>
      </c>
      <c r="AI186" s="393" t="n">
        <f aca="false">SUMPRODUCT(B186:AA186,$B$1010:$AA$1010)</f>
        <v>336555.656565295</v>
      </c>
      <c r="AJ186" s="394" t="n">
        <f aca="false">SUMPRODUCT(B186:AF186,$B$1012:$AF$1012)</f>
        <v>301400.157737887</v>
      </c>
      <c r="AK186" s="395" t="n">
        <f aca="false">XIRR(B186:AF186,$B$1:$AF$1)</f>
        <v>0.276591754206508</v>
      </c>
      <c r="AL186" s="396" t="n">
        <f aca="false">1-EXP(-(1/0.25)*(AI186/ABS($AI$1010)))</f>
        <v>0.994484211197927</v>
      </c>
    </row>
    <row r="187" customFormat="false" ht="12.75" hidden="false" customHeight="false" outlineLevel="0" collapsed="false">
      <c r="A187" s="386"/>
      <c r="B187" s="392" t="n">
        <f aca="false">+[1]data1cf!A187</f>
        <v>-169190.299367155</v>
      </c>
      <c r="C187" s="392" t="n">
        <f aca="false">+[1]data1cf!B187</f>
        <v>30826.318908793</v>
      </c>
      <c r="D187" s="392" t="n">
        <f aca="false">+[1]data1cf!C187</f>
        <v>65506.2582750773</v>
      </c>
      <c r="E187" s="392" t="n">
        <f aca="false">+[1]data1cf!D187</f>
        <v>61882.6169024222</v>
      </c>
      <c r="F187" s="392" t="n">
        <f aca="false">+[1]data1cf!E187</f>
        <v>48608.2007714383</v>
      </c>
      <c r="G187" s="392" t="n">
        <f aca="false">+[1]data1cf!F187</f>
        <v>46333.8427580363</v>
      </c>
      <c r="H187" s="392" t="n">
        <f aca="false">+[1]data1cf!G187</f>
        <v>43679.8108929894</v>
      </c>
      <c r="I187" s="392" t="n">
        <f aca="false">+[1]data1cf!H187</f>
        <v>41421.1667077537</v>
      </c>
      <c r="J187" s="392" t="n">
        <f aca="false">+[1]data1cf!I187</f>
        <v>40477.5523633821</v>
      </c>
      <c r="K187" s="392" t="n">
        <f aca="false">+[1]data1cf!J187</f>
        <v>39109.3063209315</v>
      </c>
      <c r="L187" s="392" t="n">
        <f aca="false">+[1]data1cf!K187</f>
        <v>37880.0528279329</v>
      </c>
      <c r="M187" s="392" t="n">
        <f aca="false">+[1]data1cf!L187</f>
        <v>36768.5185951149</v>
      </c>
      <c r="N187" s="392" t="n">
        <f aca="false">+[1]data1cf!M187</f>
        <v>35776.4650725917</v>
      </c>
      <c r="O187" s="392" t="n">
        <f aca="false">+[1]data1cf!N187</f>
        <v>34431.9354867427</v>
      </c>
      <c r="P187" s="392" t="n">
        <f aca="false">+[1]data1cf!O187</f>
        <v>40901.2923005602</v>
      </c>
      <c r="Q187" s="392" t="n">
        <f aca="false">+[1]data1cf!P187</f>
        <v>47753.5351029498</v>
      </c>
      <c r="R187" s="392" t="n">
        <f aca="false">+[1]data1cf!Q187</f>
        <v>37708.1568555265</v>
      </c>
      <c r="S187" s="392" t="n">
        <f aca="false">+[1]data1cf!R187</f>
        <v>27252.700580662</v>
      </c>
      <c r="T187" s="392" t="n">
        <f aca="false">+[1]data1cf!S187</f>
        <v>26723.3179188151</v>
      </c>
      <c r="U187" s="392" t="n">
        <f aca="false">+[1]data1cf!T187</f>
        <v>26195.227761902</v>
      </c>
      <c r="V187" s="392" t="n">
        <f aca="false">+[1]data1cf!U187</f>
        <v>25887.8524859819</v>
      </c>
      <c r="W187" s="392" t="n">
        <f aca="false">+[1]data1cf!V187</f>
        <v>25143.0812267243</v>
      </c>
      <c r="X187" s="392" t="n">
        <f aca="false">+[1]data1cf!W187</f>
        <v>24619.1059234166</v>
      </c>
      <c r="Y187" s="392" t="n">
        <f aca="false">+[1]data1cf!X187</f>
        <v>24096.5853457991</v>
      </c>
      <c r="Z187" s="392" t="n">
        <f aca="false">+[1]data1cf!Y187</f>
        <v>23793.560164681</v>
      </c>
      <c r="AA187" s="392" t="n">
        <f aca="false">+[1]data1cf!Z187</f>
        <v>23056.0842439703</v>
      </c>
      <c r="AB187" s="392" t="n">
        <f aca="false">+[1]data1cf!AA187</f>
        <v>22538.1949703374</v>
      </c>
      <c r="AC187" s="392" t="n">
        <f aca="false">+[1]data1cf!AB187</f>
        <v>22021.9430032849</v>
      </c>
      <c r="AD187" s="392" t="n">
        <f aca="false">+[1]data1cf!AC187</f>
        <v>21725.4772970697</v>
      </c>
      <c r="AE187" s="392" t="n">
        <f aca="false">+[1]data1cf!AD187</f>
        <v>20994.5489392866</v>
      </c>
      <c r="AF187" s="392" t="n">
        <f aca="false">+[1]data1cf!AE187</f>
        <v>8142.55931385934</v>
      </c>
      <c r="AG187" s="392"/>
      <c r="AH187" s="393" t="n">
        <f aca="false">XNPV(0.1,B187:AF187,$B$1:$AF$1)</f>
        <v>220731.534111895</v>
      </c>
      <c r="AI187" s="393" t="n">
        <f aca="false">SUMPRODUCT(B187:AA187,$B$1010:$AA$1010)</f>
        <v>339268.814839642</v>
      </c>
      <c r="AJ187" s="394" t="n">
        <f aca="false">SUMPRODUCT(B187:AF187,$B$1012:$AF$1012)</f>
        <v>303668.436574355</v>
      </c>
      <c r="AK187" s="395" t="n">
        <f aca="false">XIRR(B187:AF187,$B$1:$AF$1)</f>
        <v>0.274241043994862</v>
      </c>
      <c r="AL187" s="396" t="n">
        <f aca="false">1-EXP(-(1/0.25)*(AI187/ABS($AI$1010)))</f>
        <v>0.994710659822098</v>
      </c>
    </row>
    <row r="188" customFormat="false" ht="12.75" hidden="false" customHeight="false" outlineLevel="0" collapsed="false">
      <c r="A188" s="386"/>
      <c r="B188" s="392" t="n">
        <f aca="false">+[1]data1cf!A188</f>
        <v>-210734.77157628</v>
      </c>
      <c r="C188" s="392" t="n">
        <f aca="false">+[1]data1cf!B188</f>
        <v>12936.4065040701</v>
      </c>
      <c r="D188" s="392" t="n">
        <f aca="false">+[1]data1cf!C188</f>
        <v>54598.7335038186</v>
      </c>
      <c r="E188" s="392" t="n">
        <f aca="false">+[1]data1cf!D188</f>
        <v>50463.1410617513</v>
      </c>
      <c r="F188" s="392" t="n">
        <f aca="false">+[1]data1cf!E188</f>
        <v>37752.8389863102</v>
      </c>
      <c r="G188" s="392" t="n">
        <f aca="false">+[1]data1cf!F188</f>
        <v>35587.6101837576</v>
      </c>
      <c r="H188" s="392" t="n">
        <f aca="false">+[1]data1cf!G188</f>
        <v>32838.8787428266</v>
      </c>
      <c r="I188" s="392" t="n">
        <f aca="false">+[1]data1cf!H188</f>
        <v>30561.2215282761</v>
      </c>
      <c r="J188" s="392" t="n">
        <f aca="false">+[1]data1cf!I188</f>
        <v>29855.436040178</v>
      </c>
      <c r="K188" s="392" t="n">
        <f aca="false">+[1]data1cf!J188</f>
        <v>28744.6039331281</v>
      </c>
      <c r="L188" s="392" t="n">
        <f aca="false">+[1]data1cf!K188</f>
        <v>27740.0914578352</v>
      </c>
      <c r="M188" s="392" t="n">
        <f aca="false">+[1]data1cf!L188</f>
        <v>26879.5809164681</v>
      </c>
      <c r="N188" s="392" t="n">
        <f aca="false">+[1]data1cf!M188</f>
        <v>26105.7776203462</v>
      </c>
      <c r="O188" s="392" t="n">
        <f aca="false">+[1]data1cf!N188</f>
        <v>25006.6663082514</v>
      </c>
      <c r="P188" s="392" t="n">
        <f aca="false">+[1]data1cf!O188</f>
        <v>33577.8200484351</v>
      </c>
      <c r="Q188" s="392" t="n">
        <f aca="false">+[1]data1cf!P188</f>
        <v>42456.2883605188</v>
      </c>
      <c r="R188" s="392" t="n">
        <f aca="false">+[1]data1cf!Q188</f>
        <v>30063.2361035191</v>
      </c>
      <c r="S188" s="392" t="n">
        <f aca="false">+[1]data1cf!R188</f>
        <v>17265.633658729</v>
      </c>
      <c r="T188" s="392" t="n">
        <f aca="false">+[1]data1cf!S188</f>
        <v>16772.5088642903</v>
      </c>
      <c r="U188" s="392" t="n">
        <f aca="false">+[1]data1cf!T188</f>
        <v>16276.9581842253</v>
      </c>
      <c r="V188" s="392" t="n">
        <f aca="false">+[1]data1cf!U188</f>
        <v>15997.836995945</v>
      </c>
      <c r="W188" s="392" t="n">
        <f aca="false">+[1]data1cf!V188</f>
        <v>15278.2858776433</v>
      </c>
      <c r="X188" s="392" t="n">
        <f aca="false">+[1]data1cf!W188</f>
        <v>14775.0120825988</v>
      </c>
      <c r="Y188" s="392" t="n">
        <f aca="false">+[1]data1cf!X188</f>
        <v>14269.0079319096</v>
      </c>
      <c r="Z188" s="392" t="n">
        <f aca="false">+[1]data1cf!Y188</f>
        <v>13977.7535338863</v>
      </c>
      <c r="AA188" s="392" t="n">
        <f aca="false">+[1]data1cf!Z188</f>
        <v>13248.4784635996</v>
      </c>
      <c r="AB188" s="392" t="n">
        <f aca="false">+[1]data1cf!AA188</f>
        <v>12733.7818789604</v>
      </c>
      <c r="AC188" s="392" t="n">
        <f aca="false">+[1]data1cf!AB188</f>
        <v>12216.0122549886</v>
      </c>
      <c r="AD188" s="392" t="n">
        <f aca="false">+[1]data1cf!AC188</f>
        <v>11912.7599800767</v>
      </c>
      <c r="AE188" s="392" t="n">
        <f aca="false">+[1]data1cf!AD188</f>
        <v>11170.8823585921</v>
      </c>
      <c r="AF188" s="392" t="n">
        <f aca="false">+[1]data1cf!AE188</f>
        <v>-4727.9262262618</v>
      </c>
      <c r="AG188" s="392"/>
      <c r="AH188" s="393" t="n">
        <f aca="false">XNPV(0.1,B188:AF188,$B$1:$AF$1)</f>
        <v>76203.1272437709</v>
      </c>
      <c r="AI188" s="393" t="n">
        <f aca="false">SUMPRODUCT(B188:AA188,$B$1010:$AA$1010)</f>
        <v>164430.290730447</v>
      </c>
      <c r="AJ188" s="394" t="n">
        <f aca="false">SUMPRODUCT(B188:AF188,$B$1012:$AF$1012)</f>
        <v>135599.324086969</v>
      </c>
      <c r="AK188" s="395" t="n">
        <f aca="false">XIRR(B188:AF188,$B$1:$AF$1)</f>
        <v>0.151329035769399</v>
      </c>
      <c r="AL188" s="396" t="n">
        <f aca="false">1-EXP(-(1/0.25)*(AI188/ABS($AI$1010)))</f>
        <v>0.921182622696291</v>
      </c>
    </row>
    <row r="189" customFormat="false" ht="12.75" hidden="false" customHeight="false" outlineLevel="0" collapsed="false">
      <c r="A189" s="386"/>
      <c r="B189" s="392" t="n">
        <f aca="false">+[1]data1cf!A189</f>
        <v>-216326.448132789</v>
      </c>
      <c r="C189" s="392" t="n">
        <f aca="false">+[1]data1cf!B189</f>
        <v>9112.79244962688</v>
      </c>
      <c r="D189" s="392" t="n">
        <f aca="false">+[1]data1cf!C189</f>
        <v>50442.6568161969</v>
      </c>
      <c r="E189" s="392" t="n">
        <f aca="false">+[1]data1cf!D189</f>
        <v>51172.6461452708</v>
      </c>
      <c r="F189" s="392" t="n">
        <f aca="false">+[1]data1cf!E189</f>
        <v>35736.2209856002</v>
      </c>
      <c r="G189" s="392" t="n">
        <f aca="false">+[1]data1cf!F189</f>
        <v>33604.1024118408</v>
      </c>
      <c r="H189" s="392" t="n">
        <f aca="false">+[1]data1cf!G189</f>
        <v>30858.3400885587</v>
      </c>
      <c r="I189" s="392" t="n">
        <f aca="false">+[1]data1cf!H189</f>
        <v>28593.2352220239</v>
      </c>
      <c r="J189" s="392" t="n">
        <f aca="false">+[1]data1cf!I189</f>
        <v>27933.1435190199</v>
      </c>
      <c r="K189" s="392" t="n">
        <f aca="false">+[1]data1cf!J189</f>
        <v>26873.2642532417</v>
      </c>
      <c r="L189" s="392" t="n">
        <f aca="false">+[1]data1cf!K189</f>
        <v>25913.8579366844</v>
      </c>
      <c r="M189" s="392" t="n">
        <f aca="false">+[1]data1cf!L189</f>
        <v>25101.9170592497</v>
      </c>
      <c r="N189" s="392" t="n">
        <f aca="false">+[1]data1cf!M189</f>
        <v>24370.9802946719</v>
      </c>
      <c r="O189" s="392" t="n">
        <f aca="false">+[1]data1cf!N189</f>
        <v>23320.6797696161</v>
      </c>
      <c r="P189" s="392" t="n">
        <f aca="false">+[1]data1cf!O189</f>
        <v>32189.2058789688</v>
      </c>
      <c r="Q189" s="392" t="n">
        <f aca="false">+[1]data1cf!P189</f>
        <v>41350.0902085403</v>
      </c>
      <c r="R189" s="392" t="n">
        <f aca="false">+[1]data1cf!Q189</f>
        <v>28644.8974303414</v>
      </c>
      <c r="S189" s="392" t="n">
        <f aca="false">+[1]data1cf!R189</f>
        <v>15537.9188636244</v>
      </c>
      <c r="T189" s="392" t="n">
        <f aca="false">+[1]data1cf!S189</f>
        <v>15054.3647379429</v>
      </c>
      <c r="U189" s="392" t="n">
        <f aca="false">+[1]data1cf!T189</f>
        <v>14567.77038385</v>
      </c>
      <c r="V189" s="392" t="n">
        <f aca="false">+[1]data1cf!U189</f>
        <v>14295.8983536026</v>
      </c>
      <c r="W189" s="392" t="n">
        <f aca="false">+[1]data1cf!V189</f>
        <v>13585.0934268148</v>
      </c>
      <c r="X189" s="392" t="n">
        <f aca="false">+[1]data1cf!W189</f>
        <v>13088.8201194649</v>
      </c>
      <c r="Y189" s="392" t="n">
        <f aca="false">+[1]data1cf!X189</f>
        <v>12589.1250082535</v>
      </c>
      <c r="Z189" s="392" t="n">
        <f aca="false">+[1]data1cf!Y189</f>
        <v>12302.4412735557</v>
      </c>
      <c r="AA189" s="392" t="n">
        <f aca="false">+[1]data1cf!Z189</f>
        <v>11579.0556781592</v>
      </c>
      <c r="AB189" s="392" t="n">
        <f aca="false">+[1]data1cf!AA189</f>
        <v>11068.4668197854</v>
      </c>
      <c r="AC189" s="392" t="n">
        <f aca="false">+[1]data1cf!AB189</f>
        <v>10554.0266910195</v>
      </c>
      <c r="AD189" s="392" t="n">
        <f aca="false">+[1]data1cf!AC189</f>
        <v>10252.3180316943</v>
      </c>
      <c r="AE189" s="392" t="n">
        <f aca="false">+[1]data1cf!AD189</f>
        <v>9513.12700372037</v>
      </c>
      <c r="AF189" s="392" t="n">
        <f aca="false">+[1]data1cf!AE189</f>
        <v>-6792.69350505171</v>
      </c>
      <c r="AG189" s="392"/>
      <c r="AH189" s="393" t="n">
        <f aca="false">XNPV(0.1,B189:AF189,$B$1:$AF$1)</f>
        <v>51773.8631162366</v>
      </c>
      <c r="AI189" s="393" t="n">
        <f aca="false">SUMPRODUCT(B189:AA189,$B$1010:$AA$1010)</f>
        <v>134627.068595624</v>
      </c>
      <c r="AJ189" s="394" t="n">
        <f aca="false">SUMPRODUCT(B189:AF189,$B$1012:$AF$1012)</f>
        <v>107044.759587032</v>
      </c>
      <c r="AK189" s="395" t="n">
        <f aca="false">XIRR(B189:AF189,$B$1:$AF$1)</f>
        <v>0.134444148616897</v>
      </c>
      <c r="AL189" s="396" t="n">
        <f aca="false">1-EXP(-(1/0.25)*(AI189/ABS($AI$1010)))</f>
        <v>0.875086090195026</v>
      </c>
    </row>
    <row r="190" customFormat="false" ht="12.75" hidden="false" customHeight="false" outlineLevel="0" collapsed="false">
      <c r="A190" s="386"/>
      <c r="B190" s="392" t="n">
        <f aca="false">+[1]data1cf!A190</f>
        <v>-198772.692903057</v>
      </c>
      <c r="C190" s="392" t="n">
        <f aca="false">+[1]data1cf!B190</f>
        <v>19759.183115726</v>
      </c>
      <c r="D190" s="392" t="n">
        <f aca="false">+[1]data1cf!C190</f>
        <v>60365.4519030958</v>
      </c>
      <c r="E190" s="392" t="n">
        <f aca="false">+[1]data1cf!D190</f>
        <v>59524.8311851891</v>
      </c>
      <c r="F190" s="392" t="n">
        <f aca="false">+[1]data1cf!E190</f>
        <v>43572.3119967685</v>
      </c>
      <c r="G190" s="392" t="n">
        <f aca="false">+[1]data1cf!F190</f>
        <v>41286.332154077</v>
      </c>
      <c r="H190" s="392" t="n">
        <f aca="false">+[1]data1cf!G190</f>
        <v>38488.6642824269</v>
      </c>
      <c r="I190" s="392" t="n">
        <f aca="false">+[1]data1cf!H190</f>
        <v>36143.2057228356</v>
      </c>
      <c r="J190" s="392" t="n">
        <f aca="false">+[1]data1cf!I190</f>
        <v>35302.5906353352</v>
      </c>
      <c r="K190" s="392" t="n">
        <f aca="false">+[1]data1cf!J190</f>
        <v>34038.5706587598</v>
      </c>
      <c r="L190" s="392" t="n">
        <f aca="false">+[1]data1cf!K190</f>
        <v>32897.3045817709</v>
      </c>
      <c r="M190" s="392" t="n">
        <f aca="false">+[1]data1cf!L190</f>
        <v>31892.8316340064</v>
      </c>
      <c r="N190" s="392" t="n">
        <f aca="false">+[1]data1cf!M190</f>
        <v>30990.7674466946</v>
      </c>
      <c r="O190" s="392" t="n">
        <f aca="false">+[1]data1cf!N190</f>
        <v>29744.4800908308</v>
      </c>
      <c r="P190" s="392" t="n">
        <f aca="false">+[1]data1cf!O190</f>
        <v>37640.2349436509</v>
      </c>
      <c r="Q190" s="392" t="n">
        <f aca="false">+[1]data1cf!P190</f>
        <v>45888.2657663306</v>
      </c>
      <c r="R190" s="392" t="n">
        <f aca="false">+[1]data1cf!Q190</f>
        <v>34152.5469210831</v>
      </c>
      <c r="S190" s="392" t="n">
        <f aca="false">+[1]data1cf!R190</f>
        <v>22000.8893254531</v>
      </c>
      <c r="T190" s="392" t="n">
        <f aca="false">+[1]data1cf!S190</f>
        <v>21474.5800073583</v>
      </c>
      <c r="U190" s="392" t="n">
        <f aca="false">+[1]data1cf!T190</f>
        <v>20947.4675976633</v>
      </c>
      <c r="V190" s="392" t="n">
        <f aca="false">+[1]data1cf!U190</f>
        <v>20643.4998322254</v>
      </c>
      <c r="W190" s="392" t="n">
        <f aca="false">+[1]data1cf!V190</f>
        <v>19890.7364096993</v>
      </c>
      <c r="X190" s="392" t="n">
        <f aca="false">+[1]data1cf!W190</f>
        <v>19361.0672559033</v>
      </c>
      <c r="Y190" s="392" t="n">
        <f aca="false">+[1]data1cf!X190</f>
        <v>18830.4942154363</v>
      </c>
      <c r="Z190" s="392" t="n">
        <f aca="false">+[1]data1cf!Y190</f>
        <v>18521.3695449</v>
      </c>
      <c r="AA190" s="392" t="n">
        <f aca="false">+[1]data1cf!Z190</f>
        <v>17766.5271945908</v>
      </c>
      <c r="AB190" s="392" t="n">
        <f aca="false">+[1]data1cf!AA190</f>
        <v>17233.0765161132</v>
      </c>
      <c r="AC190" s="392" t="n">
        <f aca="false">+[1]data1cf!AB190</f>
        <v>16698.608505224</v>
      </c>
      <c r="AD190" s="392" t="n">
        <f aca="false">+[1]data1cf!AC190</f>
        <v>16385.3959594634</v>
      </c>
      <c r="AE190" s="392" t="n">
        <f aca="false">+[1]data1cf!AD190</f>
        <v>15626.4974907229</v>
      </c>
      <c r="AF190" s="392" t="n">
        <f aca="false">+[1]data1cf!AE190</f>
        <v>590.063974413293</v>
      </c>
      <c r="AG190" s="392"/>
      <c r="AH190" s="393" t="n">
        <f aca="false">XNPV(0.1,B190:AF190,$B$1:$AF$1)</f>
        <v>141147.274532092</v>
      </c>
      <c r="AI190" s="393" t="n">
        <f aca="false">SUMPRODUCT(B190:AA190,$B$1010:$AA$1010)</f>
        <v>245074.776974616</v>
      </c>
      <c r="AJ190" s="394" t="n">
        <f aca="false">SUMPRODUCT(B190:AF190,$B$1012:$AF$1012)</f>
        <v>212435.51789802</v>
      </c>
      <c r="AK190" s="395" t="n">
        <f aca="false">XIRR(B190:AF190,$B$1:$AF$1)</f>
        <v>0.197541736341034</v>
      </c>
      <c r="AL190" s="396" t="n">
        <f aca="false">1-EXP(-(1/0.25)*(AI190/ABS($AI$1010)))</f>
        <v>0.977328900828725</v>
      </c>
    </row>
    <row r="191" customFormat="false" ht="12.75" hidden="false" customHeight="false" outlineLevel="0" collapsed="false">
      <c r="A191" s="386"/>
      <c r="B191" s="392" t="n">
        <f aca="false">+[1]data1cf!A191</f>
        <v>-176005.48941973</v>
      </c>
      <c r="C191" s="392" t="n">
        <f aca="false">+[1]data1cf!B191</f>
        <v>30167.2852620654</v>
      </c>
      <c r="D191" s="392" t="n">
        <f aca="false">+[1]data1cf!C191</f>
        <v>64563.2672336026</v>
      </c>
      <c r="E191" s="392" t="n">
        <f aca="false">+[1]data1cf!D191</f>
        <v>62486.7668164277</v>
      </c>
      <c r="F191" s="392" t="n">
        <f aca="false">+[1]data1cf!E191</f>
        <v>47882.2519847354</v>
      </c>
      <c r="G191" s="392" t="n">
        <f aca="false">+[1]data1cf!F191</f>
        <v>45590.8176410904</v>
      </c>
      <c r="H191" s="392" t="n">
        <f aca="false">+[1]data1cf!G191</f>
        <v>42891.4116892762</v>
      </c>
      <c r="I191" s="392" t="n">
        <f aca="false">+[1]data1cf!H191</f>
        <v>40600.9559182957</v>
      </c>
      <c r="J191" s="392" t="n">
        <f aca="false">+[1]data1cf!I191</f>
        <v>39670.3755322965</v>
      </c>
      <c r="K191" s="392" t="n">
        <f aca="false">+[1]data1cf!J191</f>
        <v>38313.3959027927</v>
      </c>
      <c r="L191" s="392" t="n">
        <f aca="false">+[1]data1cf!K191</f>
        <v>37092.8003797679</v>
      </c>
      <c r="M191" s="392" t="n">
        <f aca="false">+[1]data1cf!L191</f>
        <v>35994.3762011944</v>
      </c>
      <c r="N191" s="392" t="n">
        <f aca="false">+[1]data1cf!M191</f>
        <v>35012.5095357332</v>
      </c>
      <c r="O191" s="392" t="n">
        <f aca="false">+[1]data1cf!N191</f>
        <v>33678.2801077097</v>
      </c>
      <c r="P191" s="392" t="n">
        <f aca="false">+[1]data1cf!O191</f>
        <v>40464.9317797671</v>
      </c>
      <c r="Q191" s="392" t="n">
        <f aca="false">+[1]data1cf!P191</f>
        <v>47631.1573911792</v>
      </c>
      <c r="R191" s="392" t="n">
        <f aca="false">+[1]data1cf!Q191</f>
        <v>37193.3536081916</v>
      </c>
      <c r="S191" s="392" t="n">
        <f aca="false">+[1]data1cf!R191</f>
        <v>26342.5424463372</v>
      </c>
      <c r="T191" s="392" t="n">
        <f aca="false">+[1]data1cf!S191</f>
        <v>25810.2016247315</v>
      </c>
      <c r="U191" s="392" t="n">
        <f aca="false">+[1]data1cf!T191</f>
        <v>25278.7595241062</v>
      </c>
      <c r="V191" s="392" t="n">
        <f aca="false">+[1]data1cf!U191</f>
        <v>24969.475591684</v>
      </c>
      <c r="W191" s="392" t="n">
        <f aca="false">+[1]data1cf!V191</f>
        <v>24218.6801411633</v>
      </c>
      <c r="X191" s="392" t="n">
        <f aca="false">+[1]data1cf!W191</f>
        <v>23690.0992329167</v>
      </c>
      <c r="Y191" s="392" t="n">
        <f aca="false">+[1]data1cf!X191</f>
        <v>23162.5298430512</v>
      </c>
      <c r="Z191" s="392" t="n">
        <f aca="false">+[1]data1cf!Y191</f>
        <v>22855.765267453</v>
      </c>
      <c r="AA191" s="392" t="n">
        <f aca="false">+[1]data1cf!Z191</f>
        <v>22110.547911036</v>
      </c>
      <c r="AB191" s="392" t="n">
        <f aca="false">+[1]data1cf!AA191</f>
        <v>21586.1988183998</v>
      </c>
      <c r="AC191" s="392" t="n">
        <f aca="false">+[1]data1cf!AB191</f>
        <v>21062.9881986131</v>
      </c>
      <c r="AD191" s="392" t="n">
        <f aca="false">+[1]data1cf!AC191</f>
        <v>20760.7438876168</v>
      </c>
      <c r="AE191" s="392" t="n">
        <f aca="false">+[1]data1cf!AD191</f>
        <v>20020.1200189557</v>
      </c>
      <c r="AF191" s="392" t="n">
        <f aca="false">+[1]data1cf!AE191</f>
        <v>6662.47522698969</v>
      </c>
      <c r="AG191" s="392"/>
      <c r="AH191" s="393" t="n">
        <f aca="false">XNPV(0.1,B191:AF191,$B$1:$AF$1)</f>
        <v>207643.589747365</v>
      </c>
      <c r="AI191" s="393" t="n">
        <f aca="false">SUMPRODUCT(B191:AA191,$B$1010:$AA$1010)</f>
        <v>324013.185001538</v>
      </c>
      <c r="AJ191" s="394" t="n">
        <f aca="false">SUMPRODUCT(B191:AF191,$B$1012:$AF$1012)</f>
        <v>288774.099822322</v>
      </c>
      <c r="AK191" s="395" t="n">
        <f aca="false">XIRR(B191:AF191,$B$1:$AF$1)</f>
        <v>0.259140396325368</v>
      </c>
      <c r="AL191" s="396" t="n">
        <f aca="false">1-EXP(-(1/0.25)*(AI191/ABS($AI$1010)))</f>
        <v>0.993304677735598</v>
      </c>
    </row>
    <row r="192" customFormat="false" ht="12.75" hidden="false" customHeight="false" outlineLevel="0" collapsed="false">
      <c r="A192" s="386"/>
      <c r="B192" s="392" t="n">
        <f aca="false">+[1]data1cf!A192</f>
        <v>-178828.9232962</v>
      </c>
      <c r="C192" s="392" t="n">
        <f aca="false">+[1]data1cf!B192</f>
        <v>27163.949044144</v>
      </c>
      <c r="D192" s="392" t="n">
        <f aca="false">+[1]data1cf!C192</f>
        <v>63571.562913984</v>
      </c>
      <c r="E192" s="392" t="n">
        <f aca="false">+[1]data1cf!D192</f>
        <v>61931.1032674688</v>
      </c>
      <c r="F192" s="392" t="n">
        <f aca="false">+[1]data1cf!E192</f>
        <v>45431.4543418734</v>
      </c>
      <c r="G192" s="392" t="n">
        <f aca="false">+[1]data1cf!F192</f>
        <v>43204.2420587777</v>
      </c>
      <c r="H192" s="392" t="n">
        <f aca="false">+[1]data1cf!G192</f>
        <v>40546.859059881</v>
      </c>
      <c r="I192" s="392" t="n">
        <f aca="false">+[1]data1cf!H192</f>
        <v>38301.7081797581</v>
      </c>
      <c r="J192" s="392" t="n">
        <f aca="false">+[1]data1cf!I192</f>
        <v>37429.4841923259</v>
      </c>
      <c r="K192" s="392" t="n">
        <f aca="false">+[1]data1cf!J192</f>
        <v>36140.2802061921</v>
      </c>
      <c r="L192" s="392" t="n">
        <f aca="false">+[1]data1cf!K192</f>
        <v>34980.7715050645</v>
      </c>
      <c r="M192" s="392" t="n">
        <f aca="false">+[1]data1cf!L192</f>
        <v>33944.9921486294</v>
      </c>
      <c r="N192" s="392" t="n">
        <f aca="false">+[1]data1cf!M192</f>
        <v>33019.5590275575</v>
      </c>
      <c r="O192" s="392" t="n">
        <f aca="false">+[1]data1cf!N192</f>
        <v>31750.6634191133</v>
      </c>
      <c r="P192" s="392" t="n">
        <f aca="false">+[1]data1cf!O192</f>
        <v>38724.8102780796</v>
      </c>
      <c r="Q192" s="392" t="n">
        <f aca="false">+[1]data1cf!P192</f>
        <v>46058.640794798</v>
      </c>
      <c r="R192" s="392" t="n">
        <f aca="false">+[1]data1cf!Q192</f>
        <v>35473.140027703</v>
      </c>
      <c r="S192" s="392" t="n">
        <f aca="false">+[1]data1cf!R192</f>
        <v>24481.2375422839</v>
      </c>
      <c r="T192" s="392" t="n">
        <f aca="false">+[1]data1cf!S192</f>
        <v>23965.8244751387</v>
      </c>
      <c r="U192" s="392" t="n">
        <f aca="false">+[1]data1cf!T192</f>
        <v>23450.7063066968</v>
      </c>
      <c r="V192" s="392" t="n">
        <f aca="false">+[1]data1cf!U192</f>
        <v>23153.9694721979</v>
      </c>
      <c r="W192" s="392" t="n">
        <f aca="false">+[1]data1cf!V192</f>
        <v>22421.3903191774</v>
      </c>
      <c r="X192" s="392" t="n">
        <f aca="false">+[1]data1cf!W192</f>
        <v>21907.2109982107</v>
      </c>
      <c r="Y192" s="392" t="n">
        <f aca="false">+[1]data1cf!X192</f>
        <v>21393.363588333</v>
      </c>
      <c r="Z192" s="392" t="n">
        <f aca="false">+[1]data1cf!Y192</f>
        <v>21096.607666846</v>
      </c>
      <c r="AA192" s="392" t="n">
        <f aca="false">+[1]data1cf!Z192</f>
        <v>20366.7046298951</v>
      </c>
      <c r="AB192" s="392" t="n">
        <f aca="false">+[1]data1cf!AA192</f>
        <v>19853.9139011218</v>
      </c>
      <c r="AC192" s="392" t="n">
        <f aca="false">+[1]data1cf!AB192</f>
        <v>19341.4967412033</v>
      </c>
      <c r="AD192" s="392" t="n">
        <f aca="false">+[1]data1cf!AC192</f>
        <v>19046.3676951526</v>
      </c>
      <c r="AE192" s="392" t="n">
        <f aca="false">+[1]data1cf!AD192</f>
        <v>18317.8282924051</v>
      </c>
      <c r="AF192" s="392" t="n">
        <f aca="false">+[1]data1cf!AE192</f>
        <v>4762.59702328872</v>
      </c>
      <c r="AG192" s="392"/>
      <c r="AH192" s="393" t="n">
        <f aca="false">XNPV(0.1,B192:AF192,$B$1:$AF$1)</f>
        <v>186423.253735659</v>
      </c>
      <c r="AI192" s="393" t="n">
        <f aca="false">SUMPRODUCT(B192:AA192,$B$1010:$AA$1010)</f>
        <v>296765.116193988</v>
      </c>
      <c r="AJ192" s="394" t="n">
        <f aca="false">SUMPRODUCT(B192:AF192,$B$1012:$AF$1012)</f>
        <v>263027.887405778</v>
      </c>
      <c r="AK192" s="395" t="n">
        <f aca="false">XIRR(B192:AF192,$B$1:$AF$1)</f>
        <v>0.242536564457806</v>
      </c>
      <c r="AL192" s="396" t="n">
        <f aca="false">1-EXP(-(1/0.25)*(AI192/ABS($AI$1010)))</f>
        <v>0.989799664873265</v>
      </c>
    </row>
    <row r="193" customFormat="false" ht="12.75" hidden="false" customHeight="false" outlineLevel="0" collapsed="false">
      <c r="A193" s="386"/>
      <c r="B193" s="392" t="n">
        <f aca="false">+[1]data1cf!A193</f>
        <v>-171612.979509853</v>
      </c>
      <c r="C193" s="392" t="n">
        <f aca="false">+[1]data1cf!B193</f>
        <v>31463.0070692493</v>
      </c>
      <c r="D193" s="392" t="n">
        <f aca="false">+[1]data1cf!C193</f>
        <v>67433.9606734176</v>
      </c>
      <c r="E193" s="392" t="n">
        <f aca="false">+[1]data1cf!D193</f>
        <v>65254.0758459503</v>
      </c>
      <c r="F193" s="392" t="n">
        <f aca="false">+[1]data1cf!E193</f>
        <v>49462.352442435</v>
      </c>
      <c r="G193" s="392" t="n">
        <f aca="false">+[1]data1cf!F193</f>
        <v>47145.0425939425</v>
      </c>
      <c r="H193" s="392" t="n">
        <f aca="false">+[1]data1cf!G193</f>
        <v>44443.4186207524</v>
      </c>
      <c r="I193" s="392" t="n">
        <f aca="false">+[1]data1cf!H193</f>
        <v>42143.2123824022</v>
      </c>
      <c r="J193" s="392" t="n">
        <f aca="false">+[1]data1cf!I193</f>
        <v>41176.8370682362</v>
      </c>
      <c r="K193" s="392" t="n">
        <f aca="false">+[1]data1cf!J193</f>
        <v>39779.9503750864</v>
      </c>
      <c r="L193" s="392" t="n">
        <f aca="false">+[1]data1cf!K193</f>
        <v>38524.0300726059</v>
      </c>
      <c r="M193" s="392" t="n">
        <f aca="false">+[1]data1cf!L193</f>
        <v>37387.5598391102</v>
      </c>
      <c r="N193" s="392" t="n">
        <f aca="false">+[1]data1cf!M193</f>
        <v>36372.1177809323</v>
      </c>
      <c r="O193" s="392" t="n">
        <f aca="false">+[1]data1cf!N193</f>
        <v>34999.6601294948</v>
      </c>
      <c r="P193" s="392" t="n">
        <f aca="false">+[1]data1cf!O193</f>
        <v>41552.8179901544</v>
      </c>
      <c r="Q193" s="392" t="n">
        <f aca="false">+[1]data1cf!P193</f>
        <v>48497.2638507811</v>
      </c>
      <c r="R193" s="392" t="n">
        <f aca="false">+[1]data1cf!Q193</f>
        <v>38304.6882648513</v>
      </c>
      <c r="S193" s="392" t="n">
        <f aca="false">+[1]data1cf!R193</f>
        <v>27696.9484431958</v>
      </c>
      <c r="T193" s="392" t="n">
        <f aca="false">+[1]data1cf!S193</f>
        <v>27157.1235677417</v>
      </c>
      <c r="U193" s="392" t="n">
        <f aca="false">+[1]data1cf!T193</f>
        <v>26618.6791782188</v>
      </c>
      <c r="V193" s="392" t="n">
        <f aca="false">+[1]data1cf!U193</f>
        <v>26303.7257878032</v>
      </c>
      <c r="W193" s="392" t="n">
        <f aca="false">+[1]data1cf!V193</f>
        <v>25546.0987577165</v>
      </c>
      <c r="X193" s="392" t="n">
        <f aca="false">+[1]data1cf!W193</f>
        <v>25012.0493204779</v>
      </c>
      <c r="Y193" s="392" t="n">
        <f aca="false">+[1]data1cf!X193</f>
        <v>24479.5536323172</v>
      </c>
      <c r="Z193" s="392" t="n">
        <f aca="false">+[1]data1cf!Y193</f>
        <v>24169.2203284418</v>
      </c>
      <c r="AA193" s="392" t="n">
        <f aca="false">+[1]data1cf!Z193</f>
        <v>23419.4113514928</v>
      </c>
      <c r="AB193" s="392" t="n">
        <f aca="false">+[1]data1cf!AA193</f>
        <v>22891.8622208475</v>
      </c>
      <c r="AC193" s="392" t="n">
        <f aca="false">+[1]data1cf!AB193</f>
        <v>22366.0618484779</v>
      </c>
      <c r="AD193" s="392" t="n">
        <f aca="false">+[1]data1cf!AC193</f>
        <v>22062.6228378165</v>
      </c>
      <c r="AE193" s="392" t="n">
        <f aca="false">+[1]data1cf!AD193</f>
        <v>21319.918803441</v>
      </c>
      <c r="AF193" s="392" t="n">
        <f aca="false">+[1]data1cf!AE193</f>
        <v>8282.02229959067</v>
      </c>
      <c r="AG193" s="392"/>
      <c r="AH193" s="393" t="n">
        <f aca="false">XNPV(0.1,B193:AF193,$B$1:$AF$1)</f>
        <v>227429.865616641</v>
      </c>
      <c r="AI193" s="393" t="n">
        <f aca="false">SUMPRODUCT(B193:AA193,$B$1010:$AA$1010)</f>
        <v>348247.486431729</v>
      </c>
      <c r="AJ193" s="394" t="n">
        <f aca="false">SUMPRODUCT(B193:AF193,$B$1012:$AF$1012)</f>
        <v>311957.024271787</v>
      </c>
      <c r="AK193" s="395" t="n">
        <f aca="false">XIRR(B193:AF193,$B$1:$AF$1)</f>
        <v>0.278013248431064</v>
      </c>
      <c r="AL193" s="396" t="n">
        <f aca="false">1-EXP(-(1/0.25)*(AI193/ABS($AI$1010)))</f>
        <v>0.995395824808594</v>
      </c>
    </row>
    <row r="194" customFormat="false" ht="12.75" hidden="false" customHeight="false" outlineLevel="0" collapsed="false">
      <c r="A194" s="386"/>
      <c r="B194" s="392" t="n">
        <f aca="false">+[1]data1cf!A194</f>
        <v>-212903.167502697</v>
      </c>
      <c r="C194" s="392" t="n">
        <f aca="false">+[1]data1cf!B194</f>
        <v>14319.8282390638</v>
      </c>
      <c r="D194" s="392" t="n">
        <f aca="false">+[1]data1cf!C194</f>
        <v>55873.5923089855</v>
      </c>
      <c r="E194" s="392" t="n">
        <f aca="false">+[1]data1cf!D194</f>
        <v>57805.477620608</v>
      </c>
      <c r="F194" s="392" t="n">
        <f aca="false">+[1]data1cf!E194</f>
        <v>40411.8007481733</v>
      </c>
      <c r="G194" s="392" t="n">
        <f aca="false">+[1]data1cf!F194</f>
        <v>38145.3071366778</v>
      </c>
      <c r="H194" s="392" t="n">
        <f aca="false">+[1]data1cf!G194</f>
        <v>35300.3881149469</v>
      </c>
      <c r="I194" s="392" t="n">
        <f aca="false">+[1]data1cf!H194</f>
        <v>32933.9994822682</v>
      </c>
      <c r="J194" s="392" t="n">
        <f aca="false">+[1]data1cf!I194</f>
        <v>32161.1805865024</v>
      </c>
      <c r="K194" s="392" t="n">
        <f aca="false">+[1]data1cf!J194</f>
        <v>30969.1077646977</v>
      </c>
      <c r="L194" s="392" t="n">
        <f aca="false">+[1]data1cf!K194</f>
        <v>29890.0627533758</v>
      </c>
      <c r="M194" s="392" t="n">
        <f aca="false">+[1]data1cf!L194</f>
        <v>28956.8212030326</v>
      </c>
      <c r="N194" s="392" t="n">
        <f aca="false">+[1]data1cf!M194</f>
        <v>28116.0777798516</v>
      </c>
      <c r="O194" s="392" t="n">
        <f aca="false">+[1]data1cf!N194</f>
        <v>26938.162379114</v>
      </c>
      <c r="P194" s="392" t="n">
        <f aca="false">+[1]data1cf!O194</f>
        <v>35534.9391349483</v>
      </c>
      <c r="Q194" s="392" t="n">
        <f aca="false">+[1]data1cf!P194</f>
        <v>44462.8674117972</v>
      </c>
      <c r="R194" s="392" t="n">
        <f aca="false">+[1]data1cf!Q194</f>
        <v>31924.9571944738</v>
      </c>
      <c r="S194" s="392" t="n">
        <f aca="false">+[1]data1cf!R194</f>
        <v>18971.0546901791</v>
      </c>
      <c r="T194" s="392" t="n">
        <f aca="false">+[1]data1cf!S194</f>
        <v>18452.588380907</v>
      </c>
      <c r="U194" s="392" t="n">
        <f aca="false">+[1]data1cf!T194</f>
        <v>17932.1632298349</v>
      </c>
      <c r="V194" s="392" t="n">
        <f aca="false">+[1]data1cf!U194</f>
        <v>17634.5070263764</v>
      </c>
      <c r="W194" s="392" t="n">
        <f aca="false">+[1]data1cf!V194</f>
        <v>16885.1995783173</v>
      </c>
      <c r="X194" s="392" t="n">
        <f aca="false">+[1]data1cf!W194</f>
        <v>16358.5382056022</v>
      </c>
      <c r="Y194" s="392" t="n">
        <f aca="false">+[1]data1cf!X194</f>
        <v>15829.6721391839</v>
      </c>
      <c r="Z194" s="392" t="n">
        <f aca="false">+[1]data1cf!Y194</f>
        <v>15521.692779025</v>
      </c>
      <c r="AA194" s="392" t="n">
        <f aca="false">+[1]data1cf!Z194</f>
        <v>14765.0593777687</v>
      </c>
      <c r="AB194" s="392" t="n">
        <f aca="false">+[1]data1cf!AA194</f>
        <v>14229.1743889499</v>
      </c>
      <c r="AC194" s="392" t="n">
        <f aca="false">+[1]data1cf!AB194</f>
        <v>13690.8079979448</v>
      </c>
      <c r="AD194" s="392" t="n">
        <f aca="false">+[1]data1cf!AC194</f>
        <v>13372.9354875137</v>
      </c>
      <c r="AE194" s="392" t="n">
        <f aca="false">+[1]data1cf!AD194</f>
        <v>12606.3310078512</v>
      </c>
      <c r="AF194" s="392" t="n">
        <f aca="false">+[1]data1cf!AE194</f>
        <v>-3469.35627972723</v>
      </c>
      <c r="AG194" s="392"/>
      <c r="AH194" s="393" t="n">
        <f aca="false">XNPV(0.1,B194:AF194,$B$1:$AF$1)</f>
        <v>96576.3549877361</v>
      </c>
      <c r="AI194" s="393" t="n">
        <f aca="false">SUMPRODUCT(B194:AA194,$B$1010:$AA$1010)</f>
        <v>191590.771427409</v>
      </c>
      <c r="AJ194" s="394" t="n">
        <f aca="false">SUMPRODUCT(B194:AF194,$B$1012:$AF$1012)</f>
        <v>160880.293753991</v>
      </c>
      <c r="AK194" s="395" t="n">
        <f aca="false">XIRR(B194:AF194,$B$1:$AF$1)</f>
        <v>0.163711755861187</v>
      </c>
      <c r="AL194" s="396" t="n">
        <f aca="false">1-EXP(-(1/0.25)*(AI194/ABS($AI$1010)))</f>
        <v>0.94819558572227</v>
      </c>
    </row>
    <row r="195" customFormat="false" ht="12.75" hidden="false" customHeight="false" outlineLevel="0" collapsed="false">
      <c r="A195" s="386"/>
      <c r="B195" s="392" t="n">
        <f aca="false">+[1]data1cf!A195</f>
        <v>-212427.375893157</v>
      </c>
      <c r="C195" s="392" t="n">
        <f aca="false">+[1]data1cf!B195</f>
        <v>9455.61706702389</v>
      </c>
      <c r="D195" s="392" t="n">
        <f aca="false">+[1]data1cf!C195</f>
        <v>54337.2634066551</v>
      </c>
      <c r="E195" s="392" t="n">
        <f aca="false">+[1]data1cf!D195</f>
        <v>54429.8704226839</v>
      </c>
      <c r="F195" s="392" t="n">
        <f aca="false">+[1]data1cf!E195</f>
        <v>37477.9051958492</v>
      </c>
      <c r="G195" s="392" t="n">
        <f aca="false">+[1]data1cf!F195</f>
        <v>35311.5736241779</v>
      </c>
      <c r="H195" s="392" t="n">
        <f aca="false">+[1]data1cf!G195</f>
        <v>32554.2503382647</v>
      </c>
      <c r="I195" s="392" t="n">
        <f aca="false">+[1]data1cf!H195</f>
        <v>30271.2667695211</v>
      </c>
      <c r="J195" s="392" t="n">
        <f aca="false">+[1]data1cf!I195</f>
        <v>29571.0493615505</v>
      </c>
      <c r="K195" s="392" t="n">
        <f aca="false">+[1]data1cf!J195</f>
        <v>28465.7931915424</v>
      </c>
      <c r="L195" s="392" t="n">
        <f aca="false">+[1]data1cf!K195</f>
        <v>27465.9619706796</v>
      </c>
      <c r="M195" s="392" t="n">
        <f aca="false">+[1]data1cf!L195</f>
        <v>26611.2257847851</v>
      </c>
      <c r="N195" s="392" t="n">
        <f aca="false">+[1]data1cf!M195</f>
        <v>25842.2507497627</v>
      </c>
      <c r="O195" s="392" t="n">
        <f aca="false">+[1]data1cf!N195</f>
        <v>24748.3855361565</v>
      </c>
      <c r="P195" s="392" t="n">
        <f aca="false">+[1]data1cf!O195</f>
        <v>33400.8087884516</v>
      </c>
      <c r="Q195" s="392" t="n">
        <f aca="false">+[1]data1cf!P195</f>
        <v>42358.9089246576</v>
      </c>
      <c r="R195" s="392" t="n">
        <f aca="false">+[1]data1cf!Q195</f>
        <v>29869.0497384473</v>
      </c>
      <c r="S195" s="392" t="n">
        <f aca="false">+[1]data1cf!R195</f>
        <v>16974.2570184338</v>
      </c>
      <c r="T195" s="392" t="n">
        <f aca="false">+[1]data1cf!S195</f>
        <v>16481.1965972993</v>
      </c>
      <c r="U195" s="392" t="n">
        <f aca="false">+[1]data1cf!T195</f>
        <v>15985.5930936898</v>
      </c>
      <c r="V195" s="392" t="n">
        <f aca="false">+[1]data1cf!U195</f>
        <v>15706.5849686215</v>
      </c>
      <c r="W195" s="392" t="n">
        <f aca="false">+[1]data1cf!V195</f>
        <v>14986.4493803751</v>
      </c>
      <c r="X195" s="392" t="n">
        <f aca="false">+[1]data1cf!W195</f>
        <v>14482.7496507354</v>
      </c>
      <c r="Y195" s="392" t="n">
        <f aca="false">+[1]data1cf!X195</f>
        <v>13976.1876593657</v>
      </c>
      <c r="Z195" s="392" t="n">
        <f aca="false">+[1]data1cf!Y195</f>
        <v>13684.5132965748</v>
      </c>
      <c r="AA195" s="392" t="n">
        <f aca="false">+[1]data1cf!Z195</f>
        <v>12954.1308439931</v>
      </c>
      <c r="AB195" s="392" t="n">
        <f aca="false">+[1]data1cf!AA195</f>
        <v>12438.4564788986</v>
      </c>
      <c r="AC195" s="392" t="n">
        <f aca="false">+[1]data1cf!AB195</f>
        <v>11919.5606130106</v>
      </c>
      <c r="AD195" s="392" t="n">
        <f aca="false">+[1]data1cf!AC195</f>
        <v>11615.2917476225</v>
      </c>
      <c r="AE195" s="392" t="n">
        <f aca="false">+[1]data1cf!AD195</f>
        <v>10871.7148994074</v>
      </c>
      <c r="AF195" s="392" t="n">
        <f aca="false">+[1]data1cf!AE195</f>
        <v>-5152.15323098185</v>
      </c>
      <c r="AG195" s="392"/>
      <c r="AH195" s="393" t="n">
        <f aca="false">XNPV(0.1,B195:AF195,$B$1:$AF$1)</f>
        <v>72243.6986366008</v>
      </c>
      <c r="AI195" s="393" t="n">
        <f aca="false">SUMPRODUCT(B195:AA195,$B$1010:$AA$1010)</f>
        <v>159964.048461529</v>
      </c>
      <c r="AJ195" s="394" t="n">
        <f aca="false">SUMPRODUCT(B195:AF195,$B$1012:$AF$1012)</f>
        <v>131201.970358088</v>
      </c>
      <c r="AK195" s="395" t="n">
        <f aca="false">XIRR(B195:AF195,$B$1:$AF$1)</f>
        <v>0.148288187233481</v>
      </c>
      <c r="AL195" s="396" t="n">
        <f aca="false">1-EXP(-(1/0.25)*(AI195/ABS($AI$1010)))</f>
        <v>0.915551518651134</v>
      </c>
    </row>
    <row r="196" customFormat="false" ht="12.75" hidden="false" customHeight="false" outlineLevel="0" collapsed="false">
      <c r="A196" s="386"/>
      <c r="B196" s="392" t="n">
        <f aca="false">+[1]data1cf!A196</f>
        <v>-210407.377247957</v>
      </c>
      <c r="C196" s="392" t="n">
        <f aca="false">+[1]data1cf!B196</f>
        <v>12992.8824958391</v>
      </c>
      <c r="D196" s="392" t="n">
        <f aca="false">+[1]data1cf!C196</f>
        <v>55084.0190786583</v>
      </c>
      <c r="E196" s="392" t="n">
        <f aca="false">+[1]data1cf!D196</f>
        <v>53899.132430433</v>
      </c>
      <c r="F196" s="392" t="n">
        <f aca="false">+[1]data1cf!E196</f>
        <v>38620.195081665</v>
      </c>
      <c r="G196" s="392" t="n">
        <f aca="false">+[1]data1cf!F196</f>
        <v>36428.1811243785</v>
      </c>
      <c r="H196" s="392" t="n">
        <f aca="false">+[1]data1cf!G196</f>
        <v>33658.0800576902</v>
      </c>
      <c r="I196" s="392" t="n">
        <f aca="false">+[1]data1cf!H196</f>
        <v>31359.3064842674</v>
      </c>
      <c r="J196" s="392" t="n">
        <f aca="false">+[1]data1cf!I196</f>
        <v>30632.3904534705</v>
      </c>
      <c r="K196" s="392" t="n">
        <f aca="false">+[1]data1cf!J196</f>
        <v>29496.5821250347</v>
      </c>
      <c r="L196" s="392" t="n">
        <f aca="false">+[1]data1cf!K196</f>
        <v>28469.3901809209</v>
      </c>
      <c r="M196" s="392" t="n">
        <f aca="false">+[1]data1cf!L196</f>
        <v>27586.0972022872</v>
      </c>
      <c r="N196" s="392" t="n">
        <f aca="false">+[1]data1cf!M196</f>
        <v>26791.587951413</v>
      </c>
      <c r="O196" s="392" t="n">
        <f aca="false">+[1]data1cf!N196</f>
        <v>25668.3372963671</v>
      </c>
      <c r="P196" s="392" t="n">
        <f aca="false">+[1]data1cf!O196</f>
        <v>34202.5485060034</v>
      </c>
      <c r="Q196" s="392" t="n">
        <f aca="false">+[1]data1cf!P196</f>
        <v>43051.403482608</v>
      </c>
      <c r="R196" s="392" t="n">
        <f aca="false">+[1]data1cf!Q196</f>
        <v>30671.4418099798</v>
      </c>
      <c r="S196" s="392" t="n">
        <f aca="false">+[1]data1cf!R196</f>
        <v>17884.043118258</v>
      </c>
      <c r="T196" s="392" t="n">
        <f aca="false">+[1]data1cf!S196</f>
        <v>17384.0316180841</v>
      </c>
      <c r="U196" s="392" t="n">
        <f aca="false">+[1]data1cf!T196</f>
        <v>16881.7837785121</v>
      </c>
      <c r="V196" s="392" t="n">
        <f aca="false">+[1]data1cf!U196</f>
        <v>16597.5899737511</v>
      </c>
      <c r="W196" s="392" t="n">
        <f aca="false">+[1]data1cf!V196</f>
        <v>15870.3087077404</v>
      </c>
      <c r="X196" s="392" t="n">
        <f aca="false">+[1]data1cf!W196</f>
        <v>15360.9411976793</v>
      </c>
      <c r="Y196" s="392" t="n">
        <f aca="false">+[1]data1cf!X196</f>
        <v>14849.0566679234</v>
      </c>
      <c r="Z196" s="392" t="n">
        <f aca="false">+[1]data1cf!Y196</f>
        <v>14553.5068010761</v>
      </c>
      <c r="AA196" s="392" t="n">
        <f aca="false">+[1]data1cf!Z196</f>
        <v>13817.4322416463</v>
      </c>
      <c r="AB196" s="392" t="n">
        <f aca="false">+[1]data1cf!AA196</f>
        <v>13297.5344600307</v>
      </c>
      <c r="AC196" s="392" t="n">
        <f aca="false">+[1]data1cf!AB196</f>
        <v>12774.8037505736</v>
      </c>
      <c r="AD196" s="392" t="n">
        <f aca="false">+[1]data1cf!AC196</f>
        <v>12468.1471607832</v>
      </c>
      <c r="AE196" s="392" t="n">
        <f aca="false">+[1]data1cf!AD196</f>
        <v>11720.5010471593</v>
      </c>
      <c r="AF196" s="392" t="n">
        <f aca="false">+[1]data1cf!AE196</f>
        <v>-4158.6236494759</v>
      </c>
      <c r="AG196" s="392"/>
      <c r="AH196" s="393" t="n">
        <f aca="false">XNPV(0.1,B196:AF196,$B$1:$AF$1)</f>
        <v>84549.8043022432</v>
      </c>
      <c r="AI196" s="393" t="n">
        <f aca="false">SUMPRODUCT(B196:AA196,$B$1010:$AA$1010)</f>
        <v>175157.534213771</v>
      </c>
      <c r="AJ196" s="394" t="n">
        <f aca="false">SUMPRODUCT(B196:AF196,$B$1012:$AF$1012)</f>
        <v>145697.27284316</v>
      </c>
      <c r="AK196" s="395" t="n">
        <f aca="false">XIRR(B196:AF196,$B$1:$AF$1)</f>
        <v>0.15678003766109</v>
      </c>
      <c r="AL196" s="396" t="n">
        <f aca="false">1-EXP(-(1/0.25)*(AI196/ABS($AI$1010)))</f>
        <v>0.933221161128095</v>
      </c>
    </row>
    <row r="197" customFormat="false" ht="12.75" hidden="false" customHeight="false" outlineLevel="0" collapsed="false">
      <c r="A197" s="386"/>
      <c r="B197" s="392" t="n">
        <f aca="false">+[1]data1cf!A197</f>
        <v>-213055.547594413</v>
      </c>
      <c r="C197" s="392" t="n">
        <f aca="false">+[1]data1cf!B197</f>
        <v>12625.4393109333</v>
      </c>
      <c r="D197" s="392" t="n">
        <f aca="false">+[1]data1cf!C197</f>
        <v>57849.7504889428</v>
      </c>
      <c r="E197" s="392" t="n">
        <f aca="false">+[1]data1cf!D197</f>
        <v>53700.9450282175</v>
      </c>
      <c r="F197" s="392" t="n">
        <f aca="false">+[1]data1cf!E197</f>
        <v>39926.4323175389</v>
      </c>
      <c r="G197" s="392" t="n">
        <f aca="false">+[1]data1cf!F197</f>
        <v>37675.1136902943</v>
      </c>
      <c r="H197" s="392" t="n">
        <f aca="false">+[1]data1cf!G197</f>
        <v>34842.4511520448</v>
      </c>
      <c r="I197" s="392" t="n">
        <f aca="false">+[1]data1cf!H197</f>
        <v>32488.1123573833</v>
      </c>
      <c r="J197" s="392" t="n">
        <f aca="false">+[1]data1cf!I197</f>
        <v>31727.1399377457</v>
      </c>
      <c r="K197" s="392" t="n">
        <f aca="false">+[1]data1cf!J197</f>
        <v>30549.0891159358</v>
      </c>
      <c r="L197" s="392" t="n">
        <f aca="false">+[1]data1cf!K197</f>
        <v>29482.7840863005</v>
      </c>
      <c r="M197" s="392" t="n">
        <f aca="false">+[1]data1cf!L197</f>
        <v>28562.3195620005</v>
      </c>
      <c r="N197" s="392" t="n">
        <f aca="false">+[1]data1cf!M197</f>
        <v>27733.1967609462</v>
      </c>
      <c r="O197" s="392" t="n">
        <f aca="false">+[1]data1cf!N197</f>
        <v>26568.8362997047</v>
      </c>
      <c r="P197" s="392" t="n">
        <f aca="false">+[1]data1cf!O197</f>
        <v>35184.9362502151</v>
      </c>
      <c r="Q197" s="392" t="n">
        <f aca="false">+[1]data1cf!P197</f>
        <v>44128.0730371912</v>
      </c>
      <c r="R197" s="392" t="n">
        <f aca="false">+[1]data1cf!Q197</f>
        <v>31584.6352368316</v>
      </c>
      <c r="S197" s="392" t="n">
        <f aca="false">+[1]data1cf!R197</f>
        <v>18626.8458001186</v>
      </c>
      <c r="T197" s="392" t="n">
        <f aca="false">+[1]data1cf!S197</f>
        <v>18112.274366201</v>
      </c>
      <c r="U197" s="392" t="n">
        <f aca="false">+[1]data1cf!T197</f>
        <v>17595.6391295012</v>
      </c>
      <c r="V197" s="392" t="n">
        <f aca="false">+[1]data1cf!U197</f>
        <v>17300.8505434007</v>
      </c>
      <c r="W197" s="392" t="n">
        <f aca="false">+[1]data1cf!V197</f>
        <v>16555.9277339978</v>
      </c>
      <c r="X197" s="392" t="n">
        <f aca="false">+[1]data1cf!W197</f>
        <v>16032.7221190372</v>
      </c>
      <c r="Y197" s="392" t="n">
        <f aca="false">+[1]data1cf!X197</f>
        <v>15507.1936758628</v>
      </c>
      <c r="Z197" s="392" t="n">
        <f aca="false">+[1]data1cf!Y197</f>
        <v>15201.6526075107</v>
      </c>
      <c r="AA197" s="392" t="n">
        <f aca="false">+[1]data1cf!Z197</f>
        <v>14448.8874749421</v>
      </c>
      <c r="AB197" s="392" t="n">
        <f aca="false">+[1]data1cf!AA197</f>
        <v>13915.9640131503</v>
      </c>
      <c r="AC197" s="392" t="n">
        <f aca="false">+[1]data1cf!AB197</f>
        <v>13380.4261877399</v>
      </c>
      <c r="AD197" s="392" t="n">
        <f aca="false">+[1]data1cf!AC197</f>
        <v>13064.4993789889</v>
      </c>
      <c r="AE197" s="392" t="n">
        <f aca="false">+[1]data1cf!AD197</f>
        <v>12301.1913695017</v>
      </c>
      <c r="AF197" s="392" t="n">
        <f aca="false">+[1]data1cf!AE197</f>
        <v>-3783.20544492796</v>
      </c>
      <c r="AG197" s="392"/>
      <c r="AH197" s="393" t="n">
        <f aca="false">XNPV(0.1,B197:AF197,$B$1:$AF$1)</f>
        <v>90648.7064391418</v>
      </c>
      <c r="AI197" s="393" t="n">
        <f aca="false">SUMPRODUCT(B197:AA197,$B$1010:$AA$1010)</f>
        <v>184212.197011674</v>
      </c>
      <c r="AJ197" s="394" t="n">
        <f aca="false">SUMPRODUCT(B197:AF197,$B$1012:$AF$1012)</f>
        <v>153891.101138349</v>
      </c>
      <c r="AK197" s="395" t="n">
        <f aca="false">XIRR(B197:AF197,$B$1:$AF$1)</f>
        <v>0.159695567671724</v>
      </c>
      <c r="AL197" s="396" t="n">
        <f aca="false">1-EXP(-(1/0.25)*(AI197/ABS($AI$1010)))</f>
        <v>0.941939699360023</v>
      </c>
    </row>
    <row r="198" customFormat="false" ht="12.75" hidden="false" customHeight="false" outlineLevel="0" collapsed="false">
      <c r="A198" s="386"/>
      <c r="B198" s="392" t="n">
        <f aca="false">+[1]data1cf!A198</f>
        <v>-173427.939358821</v>
      </c>
      <c r="C198" s="392" t="n">
        <f aca="false">+[1]data1cf!B198</f>
        <v>29065.1745047619</v>
      </c>
      <c r="D198" s="392" t="n">
        <f aca="false">+[1]data1cf!C198</f>
        <v>63452.9015760326</v>
      </c>
      <c r="E198" s="392" t="n">
        <f aca="false">+[1]data1cf!D198</f>
        <v>60993.3473162784</v>
      </c>
      <c r="F198" s="392" t="n">
        <f aca="false">+[1]data1cf!E198</f>
        <v>46249.186994904</v>
      </c>
      <c r="G198" s="392" t="n">
        <f aca="false">+[1]data1cf!F198</f>
        <v>44027.4686798635</v>
      </c>
      <c r="H198" s="392" t="n">
        <f aca="false">+[1]data1cf!G198</f>
        <v>41399.1865679199</v>
      </c>
      <c r="I198" s="392" t="n">
        <f aca="false">+[1]data1cf!H198</f>
        <v>39172.651882339</v>
      </c>
      <c r="J198" s="392" t="n">
        <f aca="false">+[1]data1cf!I198</f>
        <v>38284.1275764482</v>
      </c>
      <c r="K198" s="392" t="n">
        <f aca="false">+[1]data1cf!J198</f>
        <v>36978.8794254671</v>
      </c>
      <c r="L198" s="392" t="n">
        <f aca="false">+[1]data1cf!K198</f>
        <v>35806.0260682975</v>
      </c>
      <c r="M198" s="392" t="n">
        <f aca="false">+[1]data1cf!L198</f>
        <v>34753.406110608</v>
      </c>
      <c r="N198" s="392" t="n">
        <f aca="false">+[1]data1cf!M198</f>
        <v>33814.0127901217</v>
      </c>
      <c r="O198" s="392" t="n">
        <f aca="false">+[1]data1cf!N198</f>
        <v>32530.0689533588</v>
      </c>
      <c r="P198" s="392" t="n">
        <f aca="false">+[1]data1cf!O198</f>
        <v>39246.4429762101</v>
      </c>
      <c r="Q198" s="392" t="n">
        <f aca="false">+[1]data1cf!P198</f>
        <v>46327.2134035365</v>
      </c>
      <c r="R198" s="392" t="n">
        <f aca="false">+[1]data1cf!Q198</f>
        <v>36051.0290820836</v>
      </c>
      <c r="S198" s="392" t="n">
        <f aca="false">+[1]data1cf!R198</f>
        <v>25369.8828874717</v>
      </c>
      <c r="T198" s="392" t="n">
        <f aca="false">+[1]data1cf!S198</f>
        <v>24854.7673046147</v>
      </c>
      <c r="U198" s="392" t="n">
        <f aca="false">+[1]data1cf!T198</f>
        <v>24340.3083794173</v>
      </c>
      <c r="V198" s="392" t="n">
        <f aca="false">+[1]data1cf!U198</f>
        <v>24043.5802620046</v>
      </c>
      <c r="W198" s="392" t="n">
        <f aca="false">+[1]data1cf!V198</f>
        <v>23313.4398919121</v>
      </c>
      <c r="X198" s="392" t="n">
        <f aca="false">+[1]data1cf!W198</f>
        <v>22801.0715197693</v>
      </c>
      <c r="Y198" s="392" t="n">
        <f aca="false">+[1]data1cf!X198</f>
        <v>22289.4422216075</v>
      </c>
      <c r="Z198" s="392" t="n">
        <f aca="false">+[1]data1cf!Y198</f>
        <v>21994.3465621045</v>
      </c>
      <c r="AA198" s="392" t="n">
        <f aca="false">+[1]data1cf!Z198</f>
        <v>21268.4902012711</v>
      </c>
      <c r="AB198" s="392" t="n">
        <f aca="false">+[1]data1cf!AA198</f>
        <v>20759.2138389901</v>
      </c>
      <c r="AC198" s="392" t="n">
        <f aca="false">+[1]data1cf!AB198</f>
        <v>20250.7693109859</v>
      </c>
      <c r="AD198" s="392" t="n">
        <f aca="false">+[1]data1cf!AC198</f>
        <v>19959.1475674468</v>
      </c>
      <c r="AE198" s="392" t="n">
        <f aca="false">+[1]data1cf!AD198</f>
        <v>19236.476326572</v>
      </c>
      <c r="AF198" s="392" t="n">
        <f aca="false">+[1]data1cf!AE198</f>
        <v>6080.63110115402</v>
      </c>
      <c r="AG198" s="392"/>
      <c r="AH198" s="393" t="n">
        <f aca="false">XNPV(0.1,B198:AF198,$B$1:$AF$1)</f>
        <v>198365.874782802</v>
      </c>
      <c r="AI198" s="393" t="n">
        <f aca="false">SUMPRODUCT(B198:AA198,$B$1010:$AA$1010)</f>
        <v>310923.333158743</v>
      </c>
      <c r="AJ198" s="394" t="n">
        <f aca="false">SUMPRODUCT(B198:AF198,$B$1012:$AF$1012)</f>
        <v>276771.869858465</v>
      </c>
      <c r="AK198" s="395" t="n">
        <f aca="false">XIRR(B198:AF198,$B$1:$AF$1)</f>
        <v>0.255061324580695</v>
      </c>
      <c r="AL198" s="396" t="n">
        <f aca="false">1-EXP(-(1/0.25)*(AI198/ABS($AI$1010)))</f>
        <v>0.991803877643813</v>
      </c>
    </row>
    <row r="199" customFormat="false" ht="12.75" hidden="false" customHeight="false" outlineLevel="0" collapsed="false">
      <c r="A199" s="386"/>
      <c r="B199" s="392" t="n">
        <f aca="false">+[1]data1cf!A199</f>
        <v>-194517.166599801</v>
      </c>
      <c r="C199" s="392" t="n">
        <f aca="false">+[1]data1cf!B199</f>
        <v>19260.0289542853</v>
      </c>
      <c r="D199" s="392" t="n">
        <f aca="false">+[1]data1cf!C199</f>
        <v>58540.2781797063</v>
      </c>
      <c r="E199" s="392" t="n">
        <f aca="false">+[1]data1cf!D199</f>
        <v>59104.6913206791</v>
      </c>
      <c r="F199" s="392" t="n">
        <f aca="false">+[1]data1cf!E199</f>
        <v>42296.4358211442</v>
      </c>
      <c r="G199" s="392" t="n">
        <f aca="false">+[1]data1cf!F199</f>
        <v>40078.4588408796</v>
      </c>
      <c r="H199" s="392" t="n">
        <f aca="false">+[1]data1cf!G199</f>
        <v>37358.0383469338</v>
      </c>
      <c r="I199" s="392" t="n">
        <f aca="false">+[1]data1cf!H199</f>
        <v>35079.47912375</v>
      </c>
      <c r="J199" s="392" t="n">
        <f aca="false">+[1]data1cf!I199</f>
        <v>34273.3156563495</v>
      </c>
      <c r="K199" s="392" t="n">
        <f aca="false">+[1]data1cf!J199</f>
        <v>33053.0153210654</v>
      </c>
      <c r="L199" s="392" t="n">
        <f aca="false">+[1]data1cf!K199</f>
        <v>31952.5872748013</v>
      </c>
      <c r="M199" s="392" t="n">
        <f aca="false">+[1]data1cf!L199</f>
        <v>30985.94203342</v>
      </c>
      <c r="N199" s="392" t="n">
        <f aca="false">+[1]data1cf!M199</f>
        <v>30119.5094160607</v>
      </c>
      <c r="O199" s="392" t="n">
        <f aca="false">+[1]data1cf!N199</f>
        <v>28915.9031613215</v>
      </c>
      <c r="P199" s="392" t="n">
        <f aca="false">+[1]data1cf!O199</f>
        <v>36658.6071624546</v>
      </c>
      <c r="Q199" s="392" t="n">
        <f aca="false">+[1]data1cf!P199</f>
        <v>44740.7620523649</v>
      </c>
      <c r="R199" s="392" t="n">
        <f aca="false">+[1]data1cf!Q199</f>
        <v>33262.0472775404</v>
      </c>
      <c r="S199" s="392" t="n">
        <f aca="false">+[1]data1cf!R199</f>
        <v>21375.5115064476</v>
      </c>
      <c r="T199" s="392" t="n">
        <f aca="false">+[1]data1cf!S199</f>
        <v>20865.6490530657</v>
      </c>
      <c r="U199" s="392" t="n">
        <f aca="false">+[1]data1cf!T199</f>
        <v>20354.8749751215</v>
      </c>
      <c r="V199" s="392" t="n">
        <f aca="false">+[1]data1cf!U199</f>
        <v>20062.8259293689</v>
      </c>
      <c r="W199" s="392" t="n">
        <f aca="false">+[1]data1cf!V199</f>
        <v>19330.4817301364</v>
      </c>
      <c r="X199" s="392" t="n">
        <f aca="false">+[1]data1cf!W199</f>
        <v>18816.8053796216</v>
      </c>
      <c r="Y199" s="392" t="n">
        <f aca="false">+[1]data1cf!X199</f>
        <v>18302.1029876305</v>
      </c>
      <c r="Z199" s="392" t="n">
        <f aca="false">+[1]data1cf!Y199</f>
        <v>18004.6086241878</v>
      </c>
      <c r="AA199" s="392" t="n">
        <f aca="false">+[1]data1cf!Z199</f>
        <v>17269.4960308049</v>
      </c>
      <c r="AB199" s="392" t="n">
        <f aca="false">+[1]data1cf!AA199</f>
        <v>16751.5271054666</v>
      </c>
      <c r="AC199" s="392" t="n">
        <f aca="false">+[1]data1cf!AB199</f>
        <v>16232.4033614074</v>
      </c>
      <c r="AD199" s="392" t="n">
        <f aca="false">+[1]data1cf!AC199</f>
        <v>15930.446880415</v>
      </c>
      <c r="AE199" s="392" t="n">
        <f aca="false">+[1]data1cf!AD199</f>
        <v>15190.5517995424</v>
      </c>
      <c r="AF199" s="392" t="n">
        <f aca="false">+[1]data1cf!AE199</f>
        <v>479.428210347458</v>
      </c>
      <c r="AG199" s="392"/>
      <c r="AH199" s="393" t="n">
        <f aca="false">XNPV(0.1,B199:AF199,$B$1:$AF$1)</f>
        <v>136641.814263806</v>
      </c>
      <c r="AI199" s="393" t="n">
        <f aca="false">SUMPRODUCT(B199:AA199,$B$1010:$AA$1010)</f>
        <v>237767.894502705</v>
      </c>
      <c r="AJ199" s="394" t="n">
        <f aca="false">SUMPRODUCT(B199:AF199,$B$1012:$AF$1012)</f>
        <v>205999.020950374</v>
      </c>
      <c r="AK199" s="395" t="n">
        <f aca="false">XIRR(B199:AF199,$B$1:$AF$1)</f>
        <v>0.196707316253238</v>
      </c>
      <c r="AL199" s="396" t="n">
        <f aca="false">1-EXP(-(1/0.25)*(AI199/ABS($AI$1010)))</f>
        <v>0.974619275548125</v>
      </c>
    </row>
    <row r="200" customFormat="false" ht="12.75" hidden="false" customHeight="false" outlineLevel="0" collapsed="false">
      <c r="A200" s="386"/>
      <c r="B200" s="392" t="n">
        <f aca="false">+[1]data1cf!A200</f>
        <v>-183035.913418766</v>
      </c>
      <c r="C200" s="392" t="n">
        <f aca="false">+[1]data1cf!B200</f>
        <v>22094.5002296067</v>
      </c>
      <c r="D200" s="392" t="n">
        <f aca="false">+[1]data1cf!C200</f>
        <v>61352.0125164079</v>
      </c>
      <c r="E200" s="392" t="n">
        <f aca="false">+[1]data1cf!D200</f>
        <v>57095.6205729956</v>
      </c>
      <c r="F200" s="392" t="n">
        <f aca="false">+[1]data1cf!E200</f>
        <v>43088.0597239918</v>
      </c>
      <c r="G200" s="392" t="n">
        <f aca="false">+[1]data1cf!F200</f>
        <v>40913.1542604157</v>
      </c>
      <c r="H200" s="392" t="n">
        <f aca="false">+[1]data1cf!G200</f>
        <v>38281.3755935413</v>
      </c>
      <c r="I200" s="392" t="n">
        <f aca="false">+[1]data1cf!H200</f>
        <v>36068.1412250278</v>
      </c>
      <c r="J200" s="392" t="n">
        <f aca="false">+[1]data1cf!I200</f>
        <v>35250.6443653381</v>
      </c>
      <c r="K200" s="392" t="n">
        <f aca="false">+[1]data1cf!J200</f>
        <v>34024.0249776299</v>
      </c>
      <c r="L200" s="392" t="n">
        <f aca="false">+[1]data1cf!K200</f>
        <v>32920.5470752984</v>
      </c>
      <c r="M200" s="392" t="n">
        <f aca="false">+[1]data1cf!L200</f>
        <v>31943.2942805262</v>
      </c>
      <c r="N200" s="392" t="n">
        <f aca="false">+[1]data1cf!M200</f>
        <v>31070.1755262908</v>
      </c>
      <c r="O200" s="392" t="n">
        <f aca="false">+[1]data1cf!N200</f>
        <v>29861.4684501557</v>
      </c>
      <c r="P200" s="392" t="n">
        <f aca="false">+[1]data1cf!O200</f>
        <v>37080.8835151419</v>
      </c>
      <c r="Q200" s="392" t="n">
        <f aca="false">+[1]data1cf!P200</f>
        <v>44641.6139558874</v>
      </c>
      <c r="R200" s="392" t="n">
        <f aca="false">+[1]data1cf!Q200</f>
        <v>33826.9864680978</v>
      </c>
      <c r="S200" s="392" t="n">
        <f aca="false">+[1]data1cf!R200</f>
        <v>22611.041660331</v>
      </c>
      <c r="T200" s="392" t="n">
        <f aca="false">+[1]data1cf!S200</f>
        <v>22109.8046655838</v>
      </c>
      <c r="U200" s="392" t="n">
        <f aca="false">+[1]data1cf!T200</f>
        <v>21608.2310254297</v>
      </c>
      <c r="V200" s="392" t="n">
        <f aca="false">+[1]data1cf!U200</f>
        <v>21322.0732929198</v>
      </c>
      <c r="W200" s="392" t="n">
        <f aca="false">+[1]data1cf!V200</f>
        <v>20604.0331084709</v>
      </c>
      <c r="X200" s="392" t="n">
        <f aca="false">+[1]data1cf!W200</f>
        <v>20101.3877149098</v>
      </c>
      <c r="Y200" s="392" t="n">
        <f aca="false">+[1]data1cf!X200</f>
        <v>19598.3634239774</v>
      </c>
      <c r="Z200" s="392" t="n">
        <f aca="false">+[1]data1cf!Y200</f>
        <v>19309.4874289505</v>
      </c>
      <c r="AA200" s="392" t="n">
        <f aca="false">+[1]data1cf!Z200</f>
        <v>18591.1323413062</v>
      </c>
      <c r="AB200" s="392" t="n">
        <f aca="false">+[1]data1cf!AA200</f>
        <v>18086.901782472</v>
      </c>
      <c r="AC200" s="392" t="n">
        <f aca="false">+[1]data1cf!AB200</f>
        <v>17582.2447713083</v>
      </c>
      <c r="AD200" s="392" t="n">
        <f aca="false">+[1]data1cf!AC200</f>
        <v>17291.9310349762</v>
      </c>
      <c r="AE200" s="392" t="n">
        <f aca="false">+[1]data1cf!AD200</f>
        <v>16571.5998339056</v>
      </c>
      <c r="AF200" s="392" t="n">
        <f aca="false">+[1]data1cf!AE200</f>
        <v>2714.71866829342</v>
      </c>
      <c r="AG200" s="392"/>
      <c r="AH200" s="393" t="n">
        <f aca="false">XNPV(0.1,B200:AF200,$B$1:$AF$1)</f>
        <v>158073.542540329</v>
      </c>
      <c r="AI200" s="393" t="n">
        <f aca="false">SUMPRODUCT(B200:AA200,$B$1010:$AA$1010)</f>
        <v>261930.217482523</v>
      </c>
      <c r="AJ200" s="394" t="n">
        <f aca="false">SUMPRODUCT(B200:AF200,$B$1012:$AF$1012)</f>
        <v>229794.212042905</v>
      </c>
      <c r="AK200" s="395" t="n">
        <f aca="false">XIRR(B200:AF200,$B$1:$AF$1)</f>
        <v>0.217898484155333</v>
      </c>
      <c r="AL200" s="396" t="n">
        <f aca="false">1-EXP(-(1/0.25)*(AI200/ABS($AI$1010)))</f>
        <v>0.982527004439478</v>
      </c>
    </row>
    <row r="201" customFormat="false" ht="12.75" hidden="false" customHeight="false" outlineLevel="0" collapsed="false">
      <c r="A201" s="386"/>
      <c r="B201" s="392" t="n">
        <f aca="false">+[1]data1cf!A201</f>
        <v>-183433.970290504</v>
      </c>
      <c r="C201" s="392" t="n">
        <f aca="false">+[1]data1cf!B201</f>
        <v>28278.1296413831</v>
      </c>
      <c r="D201" s="392" t="n">
        <f aca="false">+[1]data1cf!C201</f>
        <v>66153.318672883</v>
      </c>
      <c r="E201" s="392" t="n">
        <f aca="false">+[1]data1cf!D201</f>
        <v>66406.3829931197</v>
      </c>
      <c r="F201" s="392" t="n">
        <f aca="false">+[1]data1cf!E201</f>
        <v>48531.7919802836</v>
      </c>
      <c r="G201" s="392" t="n">
        <f aca="false">+[1]data1cf!F201</f>
        <v>46173.9665275136</v>
      </c>
      <c r="H201" s="392" t="n">
        <f aca="false">+[1]data1cf!G201</f>
        <v>43384.3453720514</v>
      </c>
      <c r="I201" s="392" t="n">
        <f aca="false">+[1]data1cf!H201</f>
        <v>41020.0233422234</v>
      </c>
      <c r="J201" s="392" t="n">
        <f aca="false">+[1]data1cf!I201</f>
        <v>40068.1618916628</v>
      </c>
      <c r="K201" s="392" t="n">
        <f aca="false">+[1]data1cf!J201</f>
        <v>38681.1717375852</v>
      </c>
      <c r="L201" s="392" t="n">
        <f aca="false">+[1]data1cf!K201</f>
        <v>37431.4807391125</v>
      </c>
      <c r="M201" s="392" t="n">
        <f aca="false">+[1]data1cf!L201</f>
        <v>36309.0057553174</v>
      </c>
      <c r="N201" s="392" t="n">
        <f aca="false">+[1]data1cf!M201</f>
        <v>35303.2528538485</v>
      </c>
      <c r="O201" s="392" t="n">
        <f aca="false">+[1]data1cf!N201</f>
        <v>33939.3277810835</v>
      </c>
      <c r="P201" s="392" t="n">
        <f aca="false">+[1]data1cf!O201</f>
        <v>41034.2700401428</v>
      </c>
      <c r="Q201" s="392" t="n">
        <f aca="false">+[1]data1cf!P201</f>
        <v>48517.5857482189</v>
      </c>
      <c r="R201" s="392" t="n">
        <f aca="false">+[1]data1cf!Q201</f>
        <v>37642.0714979519</v>
      </c>
      <c r="S201" s="392" t="n">
        <f aca="false">+[1]data1cf!R201</f>
        <v>26345.1169790066</v>
      </c>
      <c r="T201" s="392" t="n">
        <f aca="false">+[1]data1cf!S201</f>
        <v>25797.3867019145</v>
      </c>
      <c r="U201" s="392" t="n">
        <f aca="false">+[1]data1cf!T201</f>
        <v>25250.4212417654</v>
      </c>
      <c r="V201" s="392" t="n">
        <f aca="false">+[1]data1cf!U201</f>
        <v>24930.1187888043</v>
      </c>
      <c r="W201" s="392" t="n">
        <f aca="false">+[1]data1cf!V201</f>
        <v>24158.8772386643</v>
      </c>
      <c r="X201" s="392" t="n">
        <f aca="false">+[1]data1cf!W201</f>
        <v>23614.3466703846</v>
      </c>
      <c r="Y201" s="392" t="n">
        <f aca="false">+[1]data1cf!X201</f>
        <v>23070.6769103123</v>
      </c>
      <c r="Z201" s="392" t="n">
        <f aca="false">+[1]data1cf!Y201</f>
        <v>22752.0911626538</v>
      </c>
      <c r="AA201" s="392" t="n">
        <f aca="false">+[1]data1cf!Z201</f>
        <v>21986.0238865016</v>
      </c>
      <c r="AB201" s="392" t="n">
        <f aca="false">+[1]data1cf!AA201</f>
        <v>21445.0946186797</v>
      </c>
      <c r="AC201" s="392" t="n">
        <f aca="false">+[1]data1cf!AB201</f>
        <v>20905.1341980788</v>
      </c>
      <c r="AD201" s="392" t="n">
        <f aca="false">+[1]data1cf!AC201</f>
        <v>20590.2188139617</v>
      </c>
      <c r="AE201" s="392" t="n">
        <f aca="false">+[1]data1cf!AD201</f>
        <v>19828.237032169</v>
      </c>
      <c r="AF201" s="392" t="n">
        <f aca="false">+[1]data1cf!AE201</f>
        <v>5911.45980862768</v>
      </c>
      <c r="AG201" s="392"/>
      <c r="AH201" s="393" t="n">
        <f aca="false">XNPV(0.1,B201:AF201,$B$1:$AF$1)</f>
        <v>205111.042680568</v>
      </c>
      <c r="AI201" s="393" t="n">
        <f aca="false">SUMPRODUCT(B201:AA201,$B$1010:$AA$1010)</f>
        <v>322870.534990349</v>
      </c>
      <c r="AJ201" s="394" t="n">
        <f aca="false">SUMPRODUCT(B201:AF201,$B$1012:$AF$1012)</f>
        <v>287023.124343375</v>
      </c>
      <c r="AK201" s="395" t="n">
        <f aca="false">XIRR(B201:AF201,$B$1:$AF$1)</f>
        <v>0.251351145464476</v>
      </c>
      <c r="AL201" s="396" t="n">
        <f aca="false">1-EXP(-(1/0.25)*(AI201/ABS($AI$1010)))</f>
        <v>0.993185421165635</v>
      </c>
    </row>
    <row r="202" customFormat="false" ht="12.75" hidden="false" customHeight="false" outlineLevel="0" collapsed="false">
      <c r="A202" s="386"/>
      <c r="B202" s="392" t="n">
        <f aca="false">+[1]data1cf!A202</f>
        <v>-216007.213674111</v>
      </c>
      <c r="C202" s="392" t="n">
        <f aca="false">+[1]data1cf!B202</f>
        <v>10504.9800442651</v>
      </c>
      <c r="D202" s="392" t="n">
        <f aca="false">+[1]data1cf!C202</f>
        <v>51521.9790863463</v>
      </c>
      <c r="E202" s="392" t="n">
        <f aca="false">+[1]data1cf!D202</f>
        <v>48994.0962972861</v>
      </c>
      <c r="F202" s="392" t="n">
        <f aca="false">+[1]data1cf!E202</f>
        <v>35470.4343581761</v>
      </c>
      <c r="G202" s="392" t="n">
        <f aca="false">+[1]data1cf!F202</f>
        <v>33349.0568777571</v>
      </c>
      <c r="H202" s="392" t="n">
        <f aca="false">+[1]data1cf!G202</f>
        <v>30613.9004758792</v>
      </c>
      <c r="I202" s="392" t="n">
        <f aca="false">+[1]data1cf!H202</f>
        <v>28358.4404092182</v>
      </c>
      <c r="J202" s="392" t="n">
        <f aca="false">+[1]data1cf!I202</f>
        <v>27705.122164712</v>
      </c>
      <c r="K202" s="392" t="n">
        <f aca="false">+[1]data1cf!J202</f>
        <v>26653.514625225</v>
      </c>
      <c r="L202" s="392" t="n">
        <f aca="false">+[1]data1cf!K202</f>
        <v>25701.7202435385</v>
      </c>
      <c r="M202" s="392" t="n">
        <f aca="false">+[1]data1cf!L202</f>
        <v>24897.1428194413</v>
      </c>
      <c r="N202" s="392" t="n">
        <f aca="false">+[1]data1cf!M202</f>
        <v>24173.0092285531</v>
      </c>
      <c r="O202" s="392" t="n">
        <f aca="false">+[1]data1cf!N202</f>
        <v>23130.741032241</v>
      </c>
      <c r="P202" s="392" t="n">
        <f aca="false">+[1]data1cf!O202</f>
        <v>31992.219095453</v>
      </c>
      <c r="Q202" s="392" t="n">
        <f aca="false">+[1]data1cf!P202</f>
        <v>41143.6284483057</v>
      </c>
      <c r="R202" s="392" t="n">
        <f aca="false">+[1]data1cf!Q202</f>
        <v>28458.8921889351</v>
      </c>
      <c r="S202" s="392" t="n">
        <f aca="false">+[1]data1cf!R202</f>
        <v>15373.597631048</v>
      </c>
      <c r="T202" s="392" t="n">
        <f aca="false">+[1]data1cf!S202</f>
        <v>14892.7132669403</v>
      </c>
      <c r="U202" s="392" t="n">
        <f aca="false">+[1]data1cf!T202</f>
        <v>14408.7456733497</v>
      </c>
      <c r="V202" s="392" t="n">
        <f aca="false">+[1]data1cf!U202</f>
        <v>14138.8228033976</v>
      </c>
      <c r="W202" s="392" t="n">
        <f aca="false">+[1]data1cf!V202</f>
        <v>13431.1880352757</v>
      </c>
      <c r="X202" s="392" t="n">
        <f aca="false">+[1]data1cf!W202</f>
        <v>12937.4045890565</v>
      </c>
      <c r="Y202" s="392" t="n">
        <f aca="false">+[1]data1cf!X202</f>
        <v>12440.1509408911</v>
      </c>
      <c r="Z202" s="392" t="n">
        <f aca="false">+[1]data1cf!Y202</f>
        <v>12155.2539280346</v>
      </c>
      <c r="AA202" s="392" t="n">
        <f aca="false">+[1]data1cf!Z202</f>
        <v>11434.8134913068</v>
      </c>
      <c r="AB202" s="392" t="n">
        <f aca="false">+[1]data1cf!AA202</f>
        <v>10926.5120145303</v>
      </c>
      <c r="AC202" s="392" t="n">
        <f aca="false">+[1]data1cf!AB202</f>
        <v>10414.3047948909</v>
      </c>
      <c r="AD202" s="392" t="n">
        <f aca="false">+[1]data1cf!AC202</f>
        <v>10114.1927349972</v>
      </c>
      <c r="AE202" s="392" t="n">
        <f aca="false">+[1]data1cf!AD202</f>
        <v>9377.70092271147</v>
      </c>
      <c r="AF202" s="392" t="n">
        <f aca="false">+[1]data1cf!AE202</f>
        <v>-6902.77473969598</v>
      </c>
      <c r="AG202" s="392"/>
      <c r="AH202" s="393" t="n">
        <f aca="false">XNPV(0.1,B202:AF202,$B$1:$AF$1)</f>
        <v>51161.591270863</v>
      </c>
      <c r="AI202" s="393" t="n">
        <f aca="false">SUMPRODUCT(B202:AA202,$B$1010:$AA$1010)</f>
        <v>133349.497436985</v>
      </c>
      <c r="AJ202" s="394" t="n">
        <f aca="false">SUMPRODUCT(B202:AF202,$B$1012:$AF$1012)</f>
        <v>105956.643922909</v>
      </c>
      <c r="AK202" s="395" t="n">
        <f aca="false">XIRR(B202:AF202,$B$1:$AF$1)</f>
        <v>0.134303540033661</v>
      </c>
      <c r="AL202" s="396" t="n">
        <f aca="false">1-EXP(-(1/0.25)*(AI202/ABS($AI$1010)))</f>
        <v>0.872595813564127</v>
      </c>
    </row>
    <row r="203" customFormat="false" ht="12.75" hidden="false" customHeight="false" outlineLevel="0" collapsed="false">
      <c r="A203" s="386"/>
      <c r="B203" s="392" t="n">
        <f aca="false">+[1]data1cf!A203</f>
        <v>-201631.022838488</v>
      </c>
      <c r="C203" s="392" t="n">
        <f aca="false">+[1]data1cf!B203</f>
        <v>19364.6466113454</v>
      </c>
      <c r="D203" s="392" t="n">
        <f aca="false">+[1]data1cf!C203</f>
        <v>59130.6215067871</v>
      </c>
      <c r="E203" s="392" t="n">
        <f aca="false">+[1]data1cf!D203</f>
        <v>56898.9201573778</v>
      </c>
      <c r="F203" s="392" t="n">
        <f aca="false">+[1]data1cf!E203</f>
        <v>42247.3670487644</v>
      </c>
      <c r="G203" s="392" t="n">
        <f aca="false">+[1]data1cf!F203</f>
        <v>39988.0647937521</v>
      </c>
      <c r="H203" s="392" t="n">
        <f aca="false">+[1]data1cf!G203</f>
        <v>37200.2341544231</v>
      </c>
      <c r="I203" s="392" t="n">
        <f aca="false">+[1]data1cf!H203</f>
        <v>34869.1918979294</v>
      </c>
      <c r="J203" s="392" t="n">
        <f aca="false">+[1]data1cf!I203</f>
        <v>34059.1781460734</v>
      </c>
      <c r="K203" s="392" t="n">
        <f aca="false">+[1]data1cf!J203</f>
        <v>32829.8364025503</v>
      </c>
      <c r="L203" s="392" t="n">
        <f aca="false">+[1]data1cf!K203</f>
        <v>31719.4927494779</v>
      </c>
      <c r="M203" s="392" t="n">
        <f aca="false">+[1]data1cf!L203</f>
        <v>30747.6735054334</v>
      </c>
      <c r="N203" s="392" t="n">
        <f aca="false">+[1]data1cf!M203</f>
        <v>29874.6637506043</v>
      </c>
      <c r="O203" s="392" t="n">
        <f aca="false">+[1]data1cf!N203</f>
        <v>28661.6804082664</v>
      </c>
      <c r="P203" s="392" t="n">
        <f aca="false">+[1]data1cf!O203</f>
        <v>36717.11099636</v>
      </c>
      <c r="Q203" s="392" t="n">
        <f aca="false">+[1]data1cf!P203</f>
        <v>45114.6391869405</v>
      </c>
      <c r="R203" s="392" t="n">
        <f aca="false">+[1]data1cf!Q203</f>
        <v>33221.396930209</v>
      </c>
      <c r="S203" s="392" t="n">
        <f aca="false">+[1]data1cf!R203</f>
        <v>20914.6985886581</v>
      </c>
      <c r="T203" s="392" t="n">
        <f aca="false">+[1]data1cf!S203</f>
        <v>20395.7646973627</v>
      </c>
      <c r="U203" s="392" t="n">
        <f aca="false">+[1]data1cf!T203</f>
        <v>19875.6533975329</v>
      </c>
      <c r="V203" s="392" t="n">
        <f aca="false">+[1]data1cf!U203</f>
        <v>19577.2156677152</v>
      </c>
      <c r="W203" s="392" t="n">
        <f aca="false">+[1]data1cf!V203</f>
        <v>18831.7562235787</v>
      </c>
      <c r="X203" s="392" t="n">
        <f aca="false">+[1]data1cf!W203</f>
        <v>18307.8964941491</v>
      </c>
      <c r="Y203" s="392" t="n">
        <f aca="false">+[1]data1cf!X203</f>
        <v>17782.7115810412</v>
      </c>
      <c r="Z203" s="392" t="n">
        <f aca="false">+[1]data1cf!Y203</f>
        <v>17477.5042840841</v>
      </c>
      <c r="AA203" s="392" t="n">
        <f aca="false">+[1]data1cf!Z203</f>
        <v>16728.2059890837</v>
      </c>
      <c r="AB203" s="392" t="n">
        <f aca="false">+[1]data1cf!AA203</f>
        <v>16198.8021854375</v>
      </c>
      <c r="AC203" s="392" t="n">
        <f aca="false">+[1]data1cf!AB203</f>
        <v>15667.9068758865</v>
      </c>
      <c r="AD203" s="392" t="n">
        <f aca="false">+[1]data1cf!AC203</f>
        <v>15356.784131757</v>
      </c>
      <c r="AE203" s="392" t="n">
        <f aca="false">+[1]data1cf!AD203</f>
        <v>14601.4614160061</v>
      </c>
      <c r="AF203" s="392" t="n">
        <f aca="false">+[1]data1cf!AE203</f>
        <v>-641.399120321588</v>
      </c>
      <c r="AG203" s="392"/>
      <c r="AH203" s="393" t="n">
        <f aca="false">XNPV(0.1,B203:AF203,$B$1:$AF$1)</f>
        <v>126897.347692566</v>
      </c>
      <c r="AI203" s="393" t="n">
        <f aca="false">SUMPRODUCT(B203:AA203,$B$1010:$AA$1010)</f>
        <v>227237.013678742</v>
      </c>
      <c r="AJ203" s="394" t="n">
        <f aca="false">SUMPRODUCT(B203:AF203,$B$1012:$AF$1012)</f>
        <v>195465.334234898</v>
      </c>
      <c r="AK203" s="395" t="n">
        <f aca="false">XIRR(B203:AF203,$B$1:$AF$1)</f>
        <v>0.187287386611673</v>
      </c>
      <c r="AL203" s="396" t="n">
        <f aca="false">1-EXP(-(1/0.25)*(AI203/ABS($AI$1010)))</f>
        <v>0.970134521589353</v>
      </c>
    </row>
    <row r="204" customFormat="false" ht="12.75" hidden="false" customHeight="false" outlineLevel="0" collapsed="false">
      <c r="A204" s="386"/>
      <c r="B204" s="392" t="n">
        <f aca="false">+[1]data1cf!A204</f>
        <v>-165591.449977368</v>
      </c>
      <c r="C204" s="392" t="n">
        <f aca="false">+[1]data1cf!B204</f>
        <v>31960.4172766839</v>
      </c>
      <c r="D204" s="392" t="n">
        <f aca="false">+[1]data1cf!C204</f>
        <v>70120.2701706269</v>
      </c>
      <c r="E204" s="392" t="n">
        <f aca="false">+[1]data1cf!D204</f>
        <v>64626.8624277926</v>
      </c>
      <c r="F204" s="392" t="n">
        <f aca="false">+[1]data1cf!E204</f>
        <v>51402.8895747959</v>
      </c>
      <c r="G204" s="392" t="n">
        <f aca="false">+[1]data1cf!F204</f>
        <v>49057.5877619178</v>
      </c>
      <c r="H204" s="392" t="n">
        <f aca="false">+[1]data1cf!G204</f>
        <v>46359.3039691773</v>
      </c>
      <c r="I204" s="392" t="n">
        <f aca="false">+[1]data1cf!H204</f>
        <v>44051.8668018712</v>
      </c>
      <c r="J204" s="392" t="n">
        <f aca="false">+[1]data1cf!I204</f>
        <v>43041.9772888221</v>
      </c>
      <c r="K204" s="392" t="n">
        <f aca="false">+[1]data1cf!J204</f>
        <v>41597.0042302016</v>
      </c>
      <c r="L204" s="392" t="n">
        <f aca="false">+[1]data1cf!K204</f>
        <v>40298.6908849545</v>
      </c>
      <c r="M204" s="392" t="n">
        <f aca="false">+[1]data1cf!L204</f>
        <v>39116.0670626217</v>
      </c>
      <c r="N204" s="392" t="n">
        <f aca="false">+[1]data1cf!M204</f>
        <v>38060.0754997953</v>
      </c>
      <c r="O204" s="392" t="n">
        <f aca="false">+[1]data1cf!N204</f>
        <v>36641.6187646685</v>
      </c>
      <c r="P204" s="392" t="n">
        <f aca="false">+[1]data1cf!O204</f>
        <v>42880.5682913705</v>
      </c>
      <c r="Q204" s="392" t="n">
        <f aca="false">+[1]data1cf!P204</f>
        <v>49524.9214287303</v>
      </c>
      <c r="R204" s="392" t="n">
        <f aca="false">+[1]data1cf!Q204</f>
        <v>39670.0811119115</v>
      </c>
      <c r="S204" s="392" t="n">
        <f aca="false">+[1]data1cf!R204</f>
        <v>29397.9401311433</v>
      </c>
      <c r="T204" s="392" t="n">
        <f aca="false">+[1]data1cf!S204</f>
        <v>28849.7601258996</v>
      </c>
      <c r="U204" s="392" t="n">
        <f aca="false">+[1]data1cf!T204</f>
        <v>28303.5748077159</v>
      </c>
      <c r="V204" s="392" t="n">
        <f aca="false">+[1]data1cf!U204</f>
        <v>27982.2486549619</v>
      </c>
      <c r="W204" s="392" t="n">
        <f aca="false">+[1]data1cf!V204</f>
        <v>27217.4293901935</v>
      </c>
      <c r="X204" s="392" t="n">
        <f aca="false">+[1]data1cf!W204</f>
        <v>26677.5944115902</v>
      </c>
      <c r="Y204" s="392" t="n">
        <f aca="false">+[1]data1cf!X204</f>
        <v>26140.0044708461</v>
      </c>
      <c r="Z204" s="392" t="n">
        <f aca="false">+[1]data1cf!Y204</f>
        <v>25825.9914757864</v>
      </c>
      <c r="AA204" s="392" t="n">
        <f aca="false">+[1]data1cf!Z204</f>
        <v>25071.8311280122</v>
      </c>
      <c r="AB204" s="392" t="n">
        <f aca="false">+[1]data1cf!AA204</f>
        <v>24541.3885504124</v>
      </c>
      <c r="AC204" s="392" t="n">
        <f aca="false">+[1]data1cf!AB204</f>
        <v>24013.4727827018</v>
      </c>
      <c r="AD204" s="392" t="n">
        <f aca="false">+[1]data1cf!AC204</f>
        <v>23709.3936304804</v>
      </c>
      <c r="AE204" s="392" t="n">
        <f aca="false">+[1]data1cf!AD204</f>
        <v>22965.5271682638</v>
      </c>
      <c r="AF204" s="392" t="n">
        <f aca="false">+[1]data1cf!AE204</f>
        <v>10367.2101259928</v>
      </c>
      <c r="AG204" s="392"/>
      <c r="AH204" s="393" t="n">
        <f aca="false">XNPV(0.1,B204:AF204,$B$1:$AF$1)</f>
        <v>247757.618674905</v>
      </c>
      <c r="AI204" s="393" t="n">
        <f aca="false">SUMPRODUCT(B204:AA204,$B$1010:$AA$1010)</f>
        <v>373571.196830703</v>
      </c>
      <c r="AJ204" s="394" t="n">
        <f aca="false">SUMPRODUCT(B204:AF204,$B$1012:$AF$1012)</f>
        <v>336149.868638929</v>
      </c>
      <c r="AK204" s="395" t="n">
        <f aca="false">XIRR(B204:AF204,$B$1:$AF$1)</f>
        <v>0.297601659476639</v>
      </c>
      <c r="AL204" s="396" t="n">
        <f aca="false">1-EXP(-(1/0.25)*(AI204/ABS($AI$1010)))</f>
        <v>0.996886693168382</v>
      </c>
    </row>
    <row r="205" customFormat="false" ht="12.75" hidden="false" customHeight="false" outlineLevel="0" collapsed="false">
      <c r="A205" s="386"/>
      <c r="B205" s="392" t="n">
        <f aca="false">+[1]data1cf!A205</f>
        <v>-168949.028842363</v>
      </c>
      <c r="C205" s="392" t="n">
        <f aca="false">+[1]data1cf!B205</f>
        <v>27986.8495505001</v>
      </c>
      <c r="D205" s="392" t="n">
        <f aca="false">+[1]data1cf!C205</f>
        <v>64186.1601027686</v>
      </c>
      <c r="E205" s="392" t="n">
        <f aca="false">+[1]data1cf!D205</f>
        <v>61630.2128572499</v>
      </c>
      <c r="F205" s="392" t="n">
        <f aca="false">+[1]data1cf!E205</f>
        <v>47583.435963438</v>
      </c>
      <c r="G205" s="392" t="n">
        <f aca="false">+[1]data1cf!F205</f>
        <v>45344.5163623152</v>
      </c>
      <c r="H205" s="392" t="n">
        <f aca="false">+[1]data1cf!G205</f>
        <v>42721.8064834983</v>
      </c>
      <c r="I205" s="392" t="n">
        <f aca="false">+[1]data1cf!H205</f>
        <v>40492.8624345933</v>
      </c>
      <c r="J205" s="392" t="n">
        <f aca="false">+[1]data1cf!I205</f>
        <v>39574.6600728866</v>
      </c>
      <c r="K205" s="392" t="n">
        <f aca="false">+[1]data1cf!J205</f>
        <v>38236.8483877364</v>
      </c>
      <c r="L205" s="392" t="n">
        <f aca="false">+[1]data1cf!K205</f>
        <v>37035.3815648602</v>
      </c>
      <c r="M205" s="392" t="n">
        <f aca="false">+[1]data1cf!L205</f>
        <v>35951.3364451444</v>
      </c>
      <c r="N205" s="392" t="n">
        <f aca="false">+[1]data1cf!M205</f>
        <v>34984.4325180809</v>
      </c>
      <c r="O205" s="392" t="n">
        <f aca="false">+[1]data1cf!N205</f>
        <v>33669.3740569686</v>
      </c>
      <c r="P205" s="392" t="n">
        <f aca="false">+[1]data1cf!O205</f>
        <v>40154.8801409089</v>
      </c>
      <c r="Q205" s="392" t="n">
        <f aca="false">+[1]data1cf!P205</f>
        <v>47014.3419170248</v>
      </c>
      <c r="R205" s="392" t="n">
        <f aca="false">+[1]data1cf!Q205</f>
        <v>36990.125908773</v>
      </c>
      <c r="S205" s="392" t="n">
        <f aca="false">+[1]data1cf!R205</f>
        <v>26559.7558857973</v>
      </c>
      <c r="T205" s="392" t="n">
        <f aca="false">+[1]data1cf!S205</f>
        <v>26039.3472297914</v>
      </c>
      <c r="U205" s="392" t="n">
        <f aca="false">+[1]data1cf!T205</f>
        <v>25520.0297114828</v>
      </c>
      <c r="V205" s="392" t="n">
        <f aca="false">+[1]data1cf!U205</f>
        <v>25219.2385666073</v>
      </c>
      <c r="W205" s="392" t="n">
        <f aca="false">+[1]data1cf!V205</f>
        <v>24484.8000065051</v>
      </c>
      <c r="X205" s="392" t="n">
        <f aca="false">+[1]data1cf!W205</f>
        <v>23968.9562636302</v>
      </c>
      <c r="Y205" s="392" t="n">
        <f aca="false">+[1]data1cf!X205</f>
        <v>23454.3406058467</v>
      </c>
      <c r="Z205" s="392" t="n">
        <f aca="false">+[1]data1cf!Y205</f>
        <v>23157.0947015772</v>
      </c>
      <c r="AA205" s="392" t="n">
        <f aca="false">+[1]data1cf!Z205</f>
        <v>22428.9420210407</v>
      </c>
      <c r="AB205" s="392" t="n">
        <f aca="false">+[1]data1cf!AA205</f>
        <v>21918.2361281118</v>
      </c>
      <c r="AC205" s="392" t="n">
        <f aca="false">+[1]data1cf!AB205</f>
        <v>21408.9124557725</v>
      </c>
      <c r="AD205" s="392" t="n">
        <f aca="false">+[1]data1cf!AC205</f>
        <v>21117.2973312207</v>
      </c>
      <c r="AE205" s="392" t="n">
        <f aca="false">+[1]data1cf!AD205</f>
        <v>20394.5788833321</v>
      </c>
      <c r="AF205" s="392" t="n">
        <f aca="false">+[1]data1cf!AE205</f>
        <v>7566.30402522351</v>
      </c>
      <c r="AG205" s="392"/>
      <c r="AH205" s="393" t="n">
        <f aca="false">XNPV(0.1,B205:AF205,$B$1:$AF$1)</f>
        <v>211332.968941736</v>
      </c>
      <c r="AI205" s="393" t="n">
        <f aca="false">SUMPRODUCT(B205:AA205,$B$1010:$AA$1010)</f>
        <v>327316.889387483</v>
      </c>
      <c r="AJ205" s="394" t="n">
        <f aca="false">SUMPRODUCT(B205:AF205,$B$1012:$AF$1012)</f>
        <v>292399.748198347</v>
      </c>
      <c r="AK205" s="395" t="n">
        <f aca="false">XIRR(B205:AF205,$B$1:$AF$1)</f>
        <v>0.266340631918376</v>
      </c>
      <c r="AL205" s="396" t="n">
        <f aca="false">1-EXP(-(1/0.25)*(AI205/ABS($AI$1010)))</f>
        <v>0.993637868971904</v>
      </c>
    </row>
    <row r="206" customFormat="false" ht="12.75" hidden="false" customHeight="false" outlineLevel="0" collapsed="false">
      <c r="A206" s="386"/>
      <c r="B206" s="392" t="n">
        <f aca="false">+[1]data1cf!A206</f>
        <v>-195141.864444431</v>
      </c>
      <c r="C206" s="392" t="n">
        <f aca="false">+[1]data1cf!B206</f>
        <v>21548.5194167735</v>
      </c>
      <c r="D206" s="392" t="n">
        <f aca="false">+[1]data1cf!C206</f>
        <v>61153.6594489416</v>
      </c>
      <c r="E206" s="392" t="n">
        <f aca="false">+[1]data1cf!D206</f>
        <v>59434.5212732211</v>
      </c>
      <c r="F206" s="392" t="n">
        <f aca="false">+[1]data1cf!E206</f>
        <v>43504.7561095089</v>
      </c>
      <c r="G206" s="392" t="n">
        <f aca="false">+[1]data1cf!F206</f>
        <v>41242.9388579494</v>
      </c>
      <c r="H206" s="392" t="n">
        <f aca="false">+[1]data1cf!G206</f>
        <v>38482.2958096667</v>
      </c>
      <c r="I206" s="392" t="n">
        <f aca="false">+[1]data1cf!H206</f>
        <v>36166.1428076272</v>
      </c>
      <c r="J206" s="392" t="n">
        <f aca="false">+[1]data1cf!I206</f>
        <v>35329.7736389942</v>
      </c>
      <c r="K206" s="392" t="n">
        <f aca="false">+[1]data1cf!J206</f>
        <v>34073.0862834106</v>
      </c>
      <c r="L206" s="392" t="n">
        <f aca="false">+[1]data1cf!K206</f>
        <v>32939.3574703181</v>
      </c>
      <c r="M206" s="392" t="n">
        <f aca="false">+[1]data1cf!L206</f>
        <v>31939.9893911797</v>
      </c>
      <c r="N206" s="392" t="n">
        <f aca="false">+[1]data1cf!M206</f>
        <v>31043.5308615603</v>
      </c>
      <c r="O206" s="392" t="n">
        <f aca="false">+[1]data1cf!N206</f>
        <v>29804.6595276975</v>
      </c>
      <c r="P206" s="392" t="n">
        <f aca="false">+[1]data1cf!O206</f>
        <v>37543.216185551</v>
      </c>
      <c r="Q206" s="392" t="n">
        <f aca="false">+[1]data1cf!P206</f>
        <v>45631.9004070082</v>
      </c>
      <c r="R206" s="392" t="n">
        <f aca="false">+[1]data1cf!Q206</f>
        <v>34108.3923367637</v>
      </c>
      <c r="S206" s="392" t="n">
        <f aca="false">+[1]data1cf!R206</f>
        <v>22172.1583647552</v>
      </c>
      <c r="T206" s="392" t="n">
        <f aca="false">+[1]data1cf!S206</f>
        <v>21651.2608419367</v>
      </c>
      <c r="U206" s="392" t="n">
        <f aca="false">+[1]data1cf!T206</f>
        <v>21129.6769008179</v>
      </c>
      <c r="V206" s="392" t="n">
        <f aca="false">+[1]data1cf!U206</f>
        <v>20829.5442889228</v>
      </c>
      <c r="W206" s="392" t="n">
        <f aca="false">+[1]data1cf!V206</f>
        <v>20084.3667757071</v>
      </c>
      <c r="X206" s="392" t="n">
        <f aca="false">+[1]data1cf!W206</f>
        <v>19560.5975347543</v>
      </c>
      <c r="Y206" s="392" t="n">
        <f aca="false">+[1]data1cf!X206</f>
        <v>19036.0557239571</v>
      </c>
      <c r="Z206" s="392" t="n">
        <f aca="false">+[1]data1cf!Y206</f>
        <v>18731.3654259759</v>
      </c>
      <c r="AA206" s="392" t="n">
        <f aca="false">+[1]data1cf!Z206</f>
        <v>17984.5609891358</v>
      </c>
      <c r="AB206" s="392" t="n">
        <f aca="false">+[1]data1cf!AA206</f>
        <v>17457.559604123</v>
      </c>
      <c r="AC206" s="392" t="n">
        <f aca="false">+[1]data1cf!AB206</f>
        <v>16929.688684944</v>
      </c>
      <c r="AD206" s="392" t="n">
        <f aca="false">+[1]data1cf!AC206</f>
        <v>16621.564044401</v>
      </c>
      <c r="AE206" s="392" t="n">
        <f aca="false">+[1]data1cf!AD206</f>
        <v>15871.233117407</v>
      </c>
      <c r="AF206" s="392" t="n">
        <f aca="false">+[1]data1cf!AE206</f>
        <v>1106.70435729101</v>
      </c>
      <c r="AG206" s="392"/>
      <c r="AH206" s="393" t="n">
        <f aca="false">XNPV(0.1,B206:AF206,$B$1:$AF$1)</f>
        <v>147256.643542851</v>
      </c>
      <c r="AI206" s="393" t="n">
        <f aca="false">SUMPRODUCT(B206:AA206,$B$1010:$AA$1010)</f>
        <v>251407.679752935</v>
      </c>
      <c r="AJ206" s="394" t="n">
        <f aca="false">SUMPRODUCT(B206:AF206,$B$1012:$AF$1012)</f>
        <v>218817.500238093</v>
      </c>
      <c r="AK206" s="395" t="n">
        <f aca="false">XIRR(B206:AF206,$B$1:$AF$1)</f>
        <v>0.204085848517682</v>
      </c>
      <c r="AL206" s="396" t="n">
        <f aca="false">1-EXP(-(1/0.25)*(AI206/ABS($AI$1010)))</f>
        <v>0.979442190198753</v>
      </c>
    </row>
    <row r="207" customFormat="false" ht="12.75" hidden="false" customHeight="false" outlineLevel="0" collapsed="false">
      <c r="A207" s="386"/>
      <c r="B207" s="392" t="n">
        <f aca="false">+[1]data1cf!A207</f>
        <v>-189711.688241498</v>
      </c>
      <c r="C207" s="392" t="n">
        <f aca="false">+[1]data1cf!B207</f>
        <v>25599.3527839992</v>
      </c>
      <c r="D207" s="392" t="n">
        <f aca="false">+[1]data1cf!C207</f>
        <v>64767.37878401</v>
      </c>
      <c r="E207" s="392" t="n">
        <f aca="false">+[1]data1cf!D207</f>
        <v>62043.9635179719</v>
      </c>
      <c r="F207" s="392" t="n">
        <f aca="false">+[1]data1cf!E207</f>
        <v>46708.5457773819</v>
      </c>
      <c r="G207" s="392" t="n">
        <f aca="false">+[1]data1cf!F207</f>
        <v>44373.2760416935</v>
      </c>
      <c r="H207" s="392" t="n">
        <f aca="false">+[1]data1cf!G207</f>
        <v>41574.5191655915</v>
      </c>
      <c r="I207" s="392" t="n">
        <f aca="false">+[1]data1cf!H207</f>
        <v>39212.2994883906</v>
      </c>
      <c r="J207" s="392" t="n">
        <f aca="false">+[1]data1cf!I207</f>
        <v>38300.881126475</v>
      </c>
      <c r="K207" s="392" t="n">
        <f aca="false">+[1]data1cf!J207</f>
        <v>36958.157145842</v>
      </c>
      <c r="L207" s="392" t="n">
        <f aca="false">+[1]data1cf!K207</f>
        <v>35747.3180667502</v>
      </c>
      <c r="M207" s="392" t="n">
        <f aca="false">+[1]data1cf!L207</f>
        <v>34667.6421670045</v>
      </c>
      <c r="N207" s="392" t="n">
        <f aca="false">+[1]data1cf!M207</f>
        <v>33699.3106211384</v>
      </c>
      <c r="O207" s="392" t="n">
        <f aca="false">+[1]data1cf!N207</f>
        <v>32377.6653996107</v>
      </c>
      <c r="P207" s="392" t="n">
        <f aca="false">+[1]data1cf!O207</f>
        <v>39794.9746437438</v>
      </c>
      <c r="Q207" s="392" t="n">
        <f aca="false">+[1]data1cf!P207</f>
        <v>47587.6624762191</v>
      </c>
      <c r="R207" s="392" t="n">
        <f aca="false">+[1]data1cf!Q207</f>
        <v>36358.6608174411</v>
      </c>
      <c r="S207" s="392" t="n">
        <f aca="false">+[1]data1cf!R207</f>
        <v>24709.7193963313</v>
      </c>
      <c r="T207" s="392" t="n">
        <f aca="false">+[1]data1cf!S207</f>
        <v>24169.0123326101</v>
      </c>
      <c r="U207" s="392" t="n">
        <f aca="false">+[1]data1cf!T207</f>
        <v>23628.4707157948</v>
      </c>
      <c r="V207" s="392" t="n">
        <f aca="false">+[1]data1cf!U207</f>
        <v>23313.5723753096</v>
      </c>
      <c r="W207" s="392" t="n">
        <f aca="false">+[1]data1cf!V207</f>
        <v>22547.9038254129</v>
      </c>
      <c r="X207" s="392" t="n">
        <f aca="false">+[1]data1cf!W207</f>
        <v>22007.8889298343</v>
      </c>
      <c r="Y207" s="392" t="n">
        <f aca="false">+[1]data1cf!X207</f>
        <v>21468.0602462058</v>
      </c>
      <c r="Z207" s="392" t="n">
        <f aca="false">+[1]data1cf!Y207</f>
        <v>21152.2364167599</v>
      </c>
      <c r="AA207" s="392" t="n">
        <f aca="false">+[1]data1cf!Z207</f>
        <v>20388.9840278241</v>
      </c>
      <c r="AB207" s="392" t="n">
        <f aca="false">+[1]data1cf!AA207</f>
        <v>19849.7481735878</v>
      </c>
      <c r="AC207" s="392" t="n">
        <f aca="false">+[1]data1cf!AB207</f>
        <v>19310.721902542</v>
      </c>
      <c r="AD207" s="392" t="n">
        <f aca="false">+[1]data1cf!AC207</f>
        <v>18995.5899878081</v>
      </c>
      <c r="AE207" s="392" t="n">
        <f aca="false">+[1]data1cf!AD207</f>
        <v>18233.3234486294</v>
      </c>
      <c r="AF207" s="392" t="n">
        <f aca="false">+[1]data1cf!AE207</f>
        <v>3857.15862945882</v>
      </c>
      <c r="AG207" s="392"/>
      <c r="AH207" s="393" t="n">
        <f aca="false">XNPV(0.1,B207:AF207,$B$1:$AF$1)</f>
        <v>180490.931840456</v>
      </c>
      <c r="AI207" s="393" t="n">
        <f aca="false">SUMPRODUCT(B207:AA207,$B$1010:$AA$1010)</f>
        <v>293009.353112078</v>
      </c>
      <c r="AJ207" s="394" t="n">
        <f aca="false">SUMPRODUCT(B207:AF207,$B$1012:$AF$1012)</f>
        <v>258368.18348264</v>
      </c>
      <c r="AK207" s="395" t="n">
        <f aca="false">XIRR(B207:AF207,$B$1:$AF$1)</f>
        <v>0.229522728803872</v>
      </c>
      <c r="AL207" s="396" t="n">
        <f aca="false">1-EXP(-(1/0.25)*(AI207/ABS($AI$1010)))</f>
        <v>0.989190222112549</v>
      </c>
    </row>
    <row r="208" customFormat="false" ht="12.75" hidden="false" customHeight="false" outlineLevel="0" collapsed="false">
      <c r="A208" s="386"/>
      <c r="B208" s="392" t="n">
        <f aca="false">+[1]data1cf!A208</f>
        <v>-197129.459200579</v>
      </c>
      <c r="C208" s="392" t="n">
        <f aca="false">+[1]data1cf!B208</f>
        <v>17679.0800113847</v>
      </c>
      <c r="D208" s="392" t="n">
        <f aca="false">+[1]data1cf!C208</f>
        <v>62003.5057447391</v>
      </c>
      <c r="E208" s="392" t="n">
        <f aca="false">+[1]data1cf!D208</f>
        <v>60549.7971760975</v>
      </c>
      <c r="F208" s="392" t="n">
        <f aca="false">+[1]data1cf!E208</f>
        <v>43214.6154834527</v>
      </c>
      <c r="G208" s="392" t="n">
        <f aca="false">+[1]data1cf!F208</f>
        <v>40950.4186193401</v>
      </c>
      <c r="H208" s="392" t="n">
        <f aca="false">+[1]data1cf!G208</f>
        <v>38178.761041787</v>
      </c>
      <c r="I208" s="392" t="n">
        <f aca="false">+[1]data1cf!H208</f>
        <v>35855.4636678883</v>
      </c>
      <c r="J208" s="392" t="n">
        <f aca="false">+[1]data1cf!I208</f>
        <v>35024.8273541613</v>
      </c>
      <c r="K208" s="392" t="n">
        <f aca="false">+[1]data1cf!J208</f>
        <v>33773.7276424049</v>
      </c>
      <c r="L208" s="392" t="n">
        <f aca="false">+[1]data1cf!K208</f>
        <v>32644.6211820273</v>
      </c>
      <c r="M208" s="392" t="n">
        <f aca="false">+[1]data1cf!L208</f>
        <v>31651.1634220424</v>
      </c>
      <c r="N208" s="392" t="n">
        <f aca="false">+[1]data1cf!M208</f>
        <v>30759.5802998</v>
      </c>
      <c r="O208" s="392" t="n">
        <f aca="false">+[1]data1cf!N208</f>
        <v>29525.9403443837</v>
      </c>
      <c r="P208" s="392" t="n">
        <f aca="false">+[1]data1cf!O208</f>
        <v>37359.0777074753</v>
      </c>
      <c r="Q208" s="392" t="n">
        <f aca="false">+[1]data1cf!P208</f>
        <v>45540.7012475267</v>
      </c>
      <c r="R208" s="392" t="n">
        <f aca="false">+[1]data1cf!Q208</f>
        <v>33903.2881837275</v>
      </c>
      <c r="S208" s="392" t="n">
        <f aca="false">+[1]data1cf!R208</f>
        <v>21852.5801058214</v>
      </c>
      <c r="T208" s="392" t="n">
        <f aca="false">+[1]data1cf!S208</f>
        <v>21331.4820054229</v>
      </c>
      <c r="U208" s="392" t="n">
        <f aca="false">+[1]data1cf!T208</f>
        <v>20809.5665687936</v>
      </c>
      <c r="V208" s="392" t="n">
        <f aca="false">+[1]data1cf!U208</f>
        <v>20509.3638135589</v>
      </c>
      <c r="W208" s="392" t="n">
        <f aca="false">+[1]data1cf!V208</f>
        <v>19763.1848708923</v>
      </c>
      <c r="X208" s="392" t="n">
        <f aca="false">+[1]data1cf!W208</f>
        <v>19238.6673405705</v>
      </c>
      <c r="Y208" s="392" t="n">
        <f aca="false">+[1]data1cf!X208</f>
        <v>18713.2298911202</v>
      </c>
      <c r="Z208" s="392" t="n">
        <f aca="false">+[1]data1cf!Y208</f>
        <v>18407.8706041322</v>
      </c>
      <c r="AA208" s="392" t="n">
        <f aca="false">+[1]data1cf!Z208</f>
        <v>17659.4840166115</v>
      </c>
      <c r="AB208" s="392" t="n">
        <f aca="false">+[1]data1cf!AA208</f>
        <v>17131.1178877858</v>
      </c>
      <c r="AC208" s="392" t="n">
        <f aca="false">+[1]data1cf!AB208</f>
        <v>16601.7163818766</v>
      </c>
      <c r="AD208" s="392" t="n">
        <f aca="false">+[1]data1cf!AC208</f>
        <v>16292.2533109358</v>
      </c>
      <c r="AE208" s="392" t="n">
        <f aca="false">+[1]data1cf!AD208</f>
        <v>15539.6820617178</v>
      </c>
      <c r="AF208" s="392" t="n">
        <f aca="false">+[1]data1cf!AE208</f>
        <v>628.1171067498</v>
      </c>
      <c r="AG208" s="392"/>
      <c r="AH208" s="393" t="n">
        <f aca="false">XNPV(0.1,B208:AF208,$B$1:$AF$1)</f>
        <v>141285.950147401</v>
      </c>
      <c r="AI208" s="393" t="n">
        <f aca="false">SUMPRODUCT(B208:AA208,$B$1010:$AA$1010)</f>
        <v>244654.432772501</v>
      </c>
      <c r="AJ208" s="394" t="n">
        <f aca="false">SUMPRODUCT(B208:AF208,$B$1012:$AF$1012)</f>
        <v>212205.780412024</v>
      </c>
      <c r="AK208" s="395" t="n">
        <f aca="false">XIRR(B208:AF208,$B$1:$AF$1)</f>
        <v>0.19847337372935</v>
      </c>
      <c r="AL208" s="396" t="n">
        <f aca="false">1-EXP(-(1/0.25)*(AI208/ABS($AI$1010)))</f>
        <v>0.97718117823863</v>
      </c>
    </row>
    <row r="209" customFormat="false" ht="12.75" hidden="false" customHeight="false" outlineLevel="0" collapsed="false">
      <c r="A209" s="386"/>
      <c r="B209" s="392" t="n">
        <f aca="false">+[1]data1cf!A209</f>
        <v>-211686.206472534</v>
      </c>
      <c r="C209" s="392" t="n">
        <f aca="false">+[1]data1cf!B209</f>
        <v>17712.2599776638</v>
      </c>
      <c r="D209" s="392" t="n">
        <f aca="false">+[1]data1cf!C209</f>
        <v>59591.5341113211</v>
      </c>
      <c r="E209" s="392" t="n">
        <f aca="false">+[1]data1cf!D209</f>
        <v>55214.9816368679</v>
      </c>
      <c r="F209" s="392" t="n">
        <f aca="false">+[1]data1cf!E209</f>
        <v>41356.6845622631</v>
      </c>
      <c r="G209" s="392" t="n">
        <f aca="false">+[1]data1cf!F209</f>
        <v>39066.2060152638</v>
      </c>
      <c r="H209" s="392" t="n">
        <f aca="false">+[1]data1cf!G209</f>
        <v>36206.3272680749</v>
      </c>
      <c r="I209" s="392" t="n">
        <f aca="false">+[1]data1cf!H209</f>
        <v>33823.4431787295</v>
      </c>
      <c r="J209" s="392" t="n">
        <f aca="false">+[1]data1cf!I209</f>
        <v>33028.2167951693</v>
      </c>
      <c r="K209" s="392" t="n">
        <f aca="false">+[1]data1cf!J209</f>
        <v>31810.2028630275</v>
      </c>
      <c r="L209" s="392" t="n">
        <f aca="false">+[1]data1cf!K209</f>
        <v>30707.809028199</v>
      </c>
      <c r="M209" s="392" t="n">
        <f aca="false">+[1]data1cf!L209</f>
        <v>29750.5322732669</v>
      </c>
      <c r="N209" s="392" t="n">
        <f aca="false">+[1]data1cf!M209</f>
        <v>28888.171617629</v>
      </c>
      <c r="O209" s="392" t="n">
        <f aca="false">+[1]data1cf!N209</f>
        <v>27685.2617488269</v>
      </c>
      <c r="P209" s="392" t="n">
        <f aca="false">+[1]data1cf!O209</f>
        <v>36204.1294926162</v>
      </c>
      <c r="Q209" s="392" t="n">
        <f aca="false">+[1]data1cf!P209</f>
        <v>45061.7618793969</v>
      </c>
      <c r="R209" s="392" t="n">
        <f aca="false">+[1]data1cf!Q209</f>
        <v>32588.2836231195</v>
      </c>
      <c r="S209" s="392" t="n">
        <f aca="false">+[1]data1cf!R209</f>
        <v>19696.3712634905</v>
      </c>
      <c r="T209" s="392" t="n">
        <f aca="false">+[1]data1cf!S209</f>
        <v>19171.5498298048</v>
      </c>
      <c r="U209" s="392" t="n">
        <f aca="false">+[1]data1cf!T209</f>
        <v>18645.0069688315</v>
      </c>
      <c r="V209" s="392" t="n">
        <f aca="false">+[1]data1cf!U209</f>
        <v>18342.6341556433</v>
      </c>
      <c r="W209" s="392" t="n">
        <f aca="false">+[1]data1cf!V209</f>
        <v>17586.5488444629</v>
      </c>
      <c r="X209" s="392" t="n">
        <f aca="false">+[1]data1cf!W209</f>
        <v>17054.525601098</v>
      </c>
      <c r="Y209" s="392" t="n">
        <f aca="false">+[1]data1cf!X209</f>
        <v>16520.5648761551</v>
      </c>
      <c r="Z209" s="392" t="n">
        <f aca="false">+[1]data1cf!Y209</f>
        <v>16208.8707517341</v>
      </c>
      <c r="AA209" s="392" t="n">
        <f aca="false">+[1]data1cf!Z209</f>
        <v>15446.5967400125</v>
      </c>
      <c r="AB209" s="392" t="n">
        <f aca="false">+[1]data1cf!AA209</f>
        <v>14906.4677964058</v>
      </c>
      <c r="AC209" s="392" t="n">
        <f aca="false">+[1]data1cf!AB209</f>
        <v>14364.1582002138</v>
      </c>
      <c r="AD209" s="392" t="n">
        <f aca="false">+[1]data1cf!AC209</f>
        <v>14043.711836449</v>
      </c>
      <c r="AE209" s="392" t="n">
        <f aca="false">+[1]data1cf!AD209</f>
        <v>13272.7334091764</v>
      </c>
      <c r="AF209" s="392" t="n">
        <f aca="false">+[1]data1cf!AE209</f>
        <v>-2717.17296246716</v>
      </c>
      <c r="AG209" s="392"/>
      <c r="AH209" s="393" t="n">
        <f aca="false">XNPV(0.1,B209:AF209,$B$1:$AF$1)</f>
        <v>107589.823639983</v>
      </c>
      <c r="AI209" s="393" t="n">
        <f aca="false">SUMPRODUCT(B209:AA209,$B$1010:$AA$1010)</f>
        <v>204992.052415221</v>
      </c>
      <c r="AJ209" s="394" t="n">
        <f aca="false">SUMPRODUCT(B209:AF209,$B$1012:$AF$1012)</f>
        <v>173691.82506028</v>
      </c>
      <c r="AK209" s="395" t="n">
        <f aca="false">XIRR(B209:AF209,$B$1:$AF$1)</f>
        <v>0.171574565130729</v>
      </c>
      <c r="AL209" s="396" t="n">
        <f aca="false">1-EXP(-(1/0.25)*(AI209/ABS($AI$1010)))</f>
        <v>0.957884686824394</v>
      </c>
    </row>
    <row r="210" customFormat="false" ht="12.75" hidden="false" customHeight="false" outlineLevel="0" collapsed="false">
      <c r="A210" s="386"/>
      <c r="B210" s="392" t="n">
        <f aca="false">+[1]data1cf!A210</f>
        <v>-206692.613046792</v>
      </c>
      <c r="C210" s="392" t="n">
        <f aca="false">+[1]data1cf!B210</f>
        <v>13212.843743914</v>
      </c>
      <c r="D210" s="392" t="n">
        <f aca="false">+[1]data1cf!C210</f>
        <v>54782.8360574949</v>
      </c>
      <c r="E210" s="392" t="n">
        <f aca="false">+[1]data1cf!D210</f>
        <v>55281.096062289</v>
      </c>
      <c r="F210" s="392" t="n">
        <f aca="false">+[1]data1cf!E210</f>
        <v>37985.8111530592</v>
      </c>
      <c r="G210" s="392" t="n">
        <f aca="false">+[1]data1cf!F210</f>
        <v>35837.2628482702</v>
      </c>
      <c r="H210" s="392" t="n">
        <f aca="false">+[1]data1cf!G210</f>
        <v>33121.0328404267</v>
      </c>
      <c r="I210" s="392" t="n">
        <f aca="false">+[1]data1cf!H210</f>
        <v>30867.6182423881</v>
      </c>
      <c r="J210" s="392" t="n">
        <f aca="false">+[1]data1cf!I210</f>
        <v>30158.9690437029</v>
      </c>
      <c r="K210" s="392" t="n">
        <f aca="false">+[1]data1cf!J210</f>
        <v>29047.2545279137</v>
      </c>
      <c r="L210" s="392" t="n">
        <f aca="false">+[1]data1cf!K210</f>
        <v>28042.8913302348</v>
      </c>
      <c r="M210" s="392" t="n">
        <f aca="false">+[1]data1cf!L210</f>
        <v>27179.8631659897</v>
      </c>
      <c r="N210" s="392" t="n">
        <f aca="false">+[1]data1cf!M210</f>
        <v>26404.8164888322</v>
      </c>
      <c r="O210" s="392" t="n">
        <f aca="false">+[1]data1cf!N210</f>
        <v>25305.208242441</v>
      </c>
      <c r="P210" s="392" t="n">
        <f aca="false">+[1]data1cf!O210</f>
        <v>33693.3218278425</v>
      </c>
      <c r="Q210" s="392" t="n">
        <f aca="false">+[1]data1cf!P210</f>
        <v>42389.0125252068</v>
      </c>
      <c r="R210" s="392" t="n">
        <f aca="false">+[1]data1cf!Q210</f>
        <v>30230.0792841267</v>
      </c>
      <c r="S210" s="392" t="n">
        <f aca="false">+[1]data1cf!R210</f>
        <v>17669.0518943302</v>
      </c>
      <c r="T210" s="392" t="n">
        <f aca="false">+[1]data1cf!S210</f>
        <v>17179.3499518675</v>
      </c>
      <c r="U210" s="392" t="n">
        <f aca="false">+[1]data1cf!T210</f>
        <v>16687.4151810057</v>
      </c>
      <c r="V210" s="392" t="n">
        <f aca="false">+[1]data1cf!U210</f>
        <v>16410.6518201726</v>
      </c>
      <c r="W210" s="392" t="n">
        <f aca="false">+[1]data1cf!V210</f>
        <v>15696.5772051306</v>
      </c>
      <c r="X210" s="392" t="n">
        <f aca="false">+[1]data1cf!W210</f>
        <v>15197.5339414903</v>
      </c>
      <c r="Y210" s="392" t="n">
        <f aca="false">+[1]data1cf!X210</f>
        <v>14695.9776098155</v>
      </c>
      <c r="Z210" s="392" t="n">
        <f aca="false">+[1]data1cf!Y210</f>
        <v>14408.0032819227</v>
      </c>
      <c r="AA210" s="392" t="n">
        <f aca="false">+[1]data1cf!Z210</f>
        <v>13685.0219124367</v>
      </c>
      <c r="AB210" s="392" t="n">
        <f aca="false">+[1]data1cf!AA210</f>
        <v>13175.464909514</v>
      </c>
      <c r="AC210" s="392" t="n">
        <f aca="false">+[1]data1cf!AB210</f>
        <v>12663.0794263783</v>
      </c>
      <c r="AD210" s="392" t="n">
        <f aca="false">+[1]data1cf!AC210</f>
        <v>12364.1284282313</v>
      </c>
      <c r="AE210" s="392" t="n">
        <f aca="false">+[1]data1cf!AD210</f>
        <v>11629.4810562099</v>
      </c>
      <c r="AF210" s="392" t="n">
        <f aca="false">+[1]data1cf!AE210</f>
        <v>-3968.32474737366</v>
      </c>
      <c r="AG210" s="392"/>
      <c r="AH210" s="393" t="n">
        <f aca="false">XNPV(0.1,B210:AF210,$B$1:$AF$1)</f>
        <v>86317.173264155</v>
      </c>
      <c r="AI210" s="393" t="n">
        <f aca="false">SUMPRODUCT(B210:AA210,$B$1010:$AA$1010)</f>
        <v>175868.152965065</v>
      </c>
      <c r="AJ210" s="394" t="n">
        <f aca="false">SUMPRODUCT(B210:AF210,$B$1012:$AF$1012)</f>
        <v>146793.077239724</v>
      </c>
      <c r="AK210" s="395" t="n">
        <f aca="false">XIRR(B210:AF210,$B$1:$AF$1)</f>
        <v>0.159280851588425</v>
      </c>
      <c r="AL210" s="396" t="n">
        <f aca="false">1-EXP(-(1/0.25)*(AI210/ABS($AI$1010)))</f>
        <v>0.93395036953188</v>
      </c>
    </row>
    <row r="211" customFormat="false" ht="12.75" hidden="false" customHeight="false" outlineLevel="0" collapsed="false">
      <c r="A211" s="386"/>
      <c r="B211" s="392" t="n">
        <f aca="false">+[1]data1cf!A211</f>
        <v>-178157.322299345</v>
      </c>
      <c r="C211" s="392" t="n">
        <f aca="false">+[1]data1cf!B211</f>
        <v>25638.0790476444</v>
      </c>
      <c r="D211" s="392" t="n">
        <f aca="false">+[1]data1cf!C211</f>
        <v>63091.2621745403</v>
      </c>
      <c r="E211" s="392" t="n">
        <f aca="false">+[1]data1cf!D211</f>
        <v>59233.9680218067</v>
      </c>
      <c r="F211" s="392" t="n">
        <f aca="false">+[1]data1cf!E211</f>
        <v>44323.1840519476</v>
      </c>
      <c r="G211" s="392" t="n">
        <f aca="false">+[1]data1cf!F211</f>
        <v>42136.777532075</v>
      </c>
      <c r="H211" s="392" t="n">
        <f aca="false">+[1]data1cf!G211</f>
        <v>39517.2404636335</v>
      </c>
      <c r="I211" s="392" t="n">
        <f aca="false">+[1]data1cf!H211</f>
        <v>37307.3167099691</v>
      </c>
      <c r="J211" s="392" t="n">
        <f aca="false">+[1]data1cf!I211</f>
        <v>36462.8675024738</v>
      </c>
      <c r="K211" s="392" t="n">
        <f aca="false">+[1]data1cf!J211</f>
        <v>35207.1829800229</v>
      </c>
      <c r="L211" s="392" t="n">
        <f aca="false">+[1]data1cf!K211</f>
        <v>34078.3733793022</v>
      </c>
      <c r="M211" s="392" t="n">
        <f aca="false">+[1]data1cf!L211</f>
        <v>33072.697217555</v>
      </c>
      <c r="N211" s="392" t="n">
        <f aca="false">+[1]data1cf!M211</f>
        <v>32174.9115448609</v>
      </c>
      <c r="O211" s="392" t="n">
        <f aca="false">+[1]data1cf!N211</f>
        <v>30938.5103646522</v>
      </c>
      <c r="P211" s="392" t="n">
        <f aca="false">+[1]data1cf!O211</f>
        <v>37912.1431588301</v>
      </c>
      <c r="Q211" s="392" t="n">
        <f aca="false">+[1]data1cf!P211</f>
        <v>45235.62441989</v>
      </c>
      <c r="R211" s="392" t="n">
        <f aca="false">+[1]data1cf!Q211</f>
        <v>34696.9598678852</v>
      </c>
      <c r="S211" s="392" t="n">
        <f aca="false">+[1]data1cf!R211</f>
        <v>23756.4729732172</v>
      </c>
      <c r="T211" s="392" t="n">
        <f aca="false">+[1]data1cf!S211</f>
        <v>23251.3127750606</v>
      </c>
      <c r="U211" s="392" t="n">
        <f aca="false">+[1]data1cf!T211</f>
        <v>22746.2444620976</v>
      </c>
      <c r="V211" s="392" t="n">
        <f aca="false">+[1]data1cf!U211</f>
        <v>22457.0146622015</v>
      </c>
      <c r="W211" s="392" t="n">
        <f aca="false">+[1]data1cf!V211</f>
        <v>21736.3946006723</v>
      </c>
      <c r="X211" s="392" t="n">
        <f aca="false">+[1]data1cf!W211</f>
        <v>21231.6188158925</v>
      </c>
      <c r="Y211" s="392" t="n">
        <f aca="false">+[1]data1cf!X211</f>
        <v>20726.9464487076</v>
      </c>
      <c r="Z211" s="392" t="n">
        <f aca="false">+[1]data1cf!Y211</f>
        <v>20436.9012234953</v>
      </c>
      <c r="AA211" s="392" t="n">
        <f aca="false">+[1]data1cf!Z211</f>
        <v>19717.9244703096</v>
      </c>
      <c r="AB211" s="392" t="n">
        <f aca="false">+[1]data1cf!AA211</f>
        <v>19213.581346172</v>
      </c>
      <c r="AC211" s="392" t="n">
        <f aca="false">+[1]data1cf!AB211</f>
        <v>18709.3546194485</v>
      </c>
      <c r="AD211" s="392" t="n">
        <f aca="false">+[1]data1cf!AC211</f>
        <v>18420.0130965831</v>
      </c>
      <c r="AE211" s="392" t="n">
        <f aca="false">+[1]data1cf!AD211</f>
        <v>17701.2644306914</v>
      </c>
      <c r="AF211" s="392" t="n">
        <f aca="false">+[1]data1cf!AE211</f>
        <v>4202.39226632466</v>
      </c>
      <c r="AG211" s="392"/>
      <c r="AH211" s="393" t="n">
        <f aca="false">XNPV(0.1,B211:AF211,$B$1:$AF$1)</f>
        <v>177109.704221457</v>
      </c>
      <c r="AI211" s="393" t="n">
        <f aca="false">SUMPRODUCT(B211:AA211,$B$1010:$AA$1010)</f>
        <v>284608.001442432</v>
      </c>
      <c r="AJ211" s="394" t="n">
        <f aca="false">SUMPRODUCT(B211:AF211,$B$1012:$AF$1012)</f>
        <v>251650.120023099</v>
      </c>
      <c r="AK211" s="395" t="n">
        <f aca="false">XIRR(B211:AF211,$B$1:$AF$1)</f>
        <v>0.235950653588041</v>
      </c>
      <c r="AL211" s="396" t="n">
        <f aca="false">1-EXP(-(1/0.25)*(AI211/ABS($AI$1010)))</f>
        <v>0.987691859812028</v>
      </c>
    </row>
    <row r="212" customFormat="false" ht="12.75" hidden="false" customHeight="false" outlineLevel="0" collapsed="false">
      <c r="A212" s="386"/>
      <c r="B212" s="392" t="n">
        <f aca="false">+[1]data1cf!A212</f>
        <v>-171466.15572929</v>
      </c>
      <c r="C212" s="392" t="n">
        <f aca="false">+[1]data1cf!B212</f>
        <v>32880.3817470444</v>
      </c>
      <c r="D212" s="392" t="n">
        <f aca="false">+[1]data1cf!C212</f>
        <v>66207.347704341</v>
      </c>
      <c r="E212" s="392" t="n">
        <f aca="false">+[1]data1cf!D212</f>
        <v>61899.7033795572</v>
      </c>
      <c r="F212" s="392" t="n">
        <f aca="false">+[1]data1cf!E212</f>
        <v>48801.1660360631</v>
      </c>
      <c r="G212" s="392" t="n">
        <f aca="false">+[1]data1cf!F212</f>
        <v>46506.6679229646</v>
      </c>
      <c r="H212" s="392" t="n">
        <f aca="false">+[1]data1cf!G212</f>
        <v>43825.1675958152</v>
      </c>
      <c r="I212" s="392" t="n">
        <f aca="false">+[1]data1cf!H212</f>
        <v>41544.0572008108</v>
      </c>
      <c r="J212" s="392" t="n">
        <f aca="false">+[1]data1cf!I212</f>
        <v>40594.0716094552</v>
      </c>
      <c r="K212" s="392" t="n">
        <f aca="false">+[1]data1cf!J212</f>
        <v>39216.8083720803</v>
      </c>
      <c r="L212" s="392" t="n">
        <f aca="false">+[1]data1cf!K212</f>
        <v>37978.8022886564</v>
      </c>
      <c r="M212" s="392" t="n">
        <f aca="false">+[1]data1cf!L212</f>
        <v>36860.0601922412</v>
      </c>
      <c r="N212" s="392" t="n">
        <f aca="false">+[1]data1cf!M212</f>
        <v>35860.8351928915</v>
      </c>
      <c r="O212" s="392" t="n">
        <f aca="false">+[1]data1cf!N212</f>
        <v>34507.3791524438</v>
      </c>
      <c r="P212" s="392" t="n">
        <f aca="false">+[1]data1cf!O212</f>
        <v>41071.3439269541</v>
      </c>
      <c r="Q212" s="392" t="n">
        <f aca="false">+[1]data1cf!P212</f>
        <v>48020.8386197901</v>
      </c>
      <c r="R212" s="392" t="n">
        <f aca="false">+[1]data1cf!Q212</f>
        <v>37841.4012033341</v>
      </c>
      <c r="S212" s="392" t="n">
        <f aca="false">+[1]data1cf!R212</f>
        <v>27249.3241263985</v>
      </c>
      <c r="T212" s="392" t="n">
        <f aca="false">+[1]data1cf!S212</f>
        <v>26715.2775556568</v>
      </c>
      <c r="U212" s="392" t="n">
        <f aca="false">+[1]data1cf!T212</f>
        <v>26182.4812291144</v>
      </c>
      <c r="V212" s="392" t="n">
        <f aca="false">+[1]data1cf!U212</f>
        <v>25871.7676497663</v>
      </c>
      <c r="W212" s="392" t="n">
        <f aca="false">+[1]data1cf!V212</f>
        <v>25120.7904631518</v>
      </c>
      <c r="X212" s="392" t="n">
        <f aca="false">+[1]data1cf!W212</f>
        <v>24591.9744477995</v>
      </c>
      <c r="Y212" s="392" t="n">
        <f aca="false">+[1]data1cf!X212</f>
        <v>24064.5655933082</v>
      </c>
      <c r="Z212" s="392" t="n">
        <f aca="false">+[1]data1cf!Y212</f>
        <v>23757.9512060172</v>
      </c>
      <c r="AA212" s="392" t="n">
        <f aca="false">+[1]data1cf!Z212</f>
        <v>23014.1394926573</v>
      </c>
      <c r="AB212" s="392" t="n">
        <f aca="false">+[1]data1cf!AA212</f>
        <v>22491.210513477</v>
      </c>
      <c r="AC212" s="392" t="n">
        <f aca="false">+[1]data1cf!AB212</f>
        <v>21969.8653062429</v>
      </c>
      <c r="AD212" s="392" t="n">
        <f aca="false">+[1]data1cf!AC212</f>
        <v>21669.5442616055</v>
      </c>
      <c r="AE212" s="392" t="n">
        <f aca="false">+[1]data1cf!AD212</f>
        <v>20932.1176856419</v>
      </c>
      <c r="AF212" s="392" t="n">
        <f aca="false">+[1]data1cf!AE212</f>
        <v>7908.86060060989</v>
      </c>
      <c r="AG212" s="392"/>
      <c r="AH212" s="393" t="n">
        <f aca="false">XNPV(0.1,B212:AF212,$B$1:$AF$1)</f>
        <v>221602.479513079</v>
      </c>
      <c r="AI212" s="393" t="n">
        <f aca="false">SUMPRODUCT(B212:AA212,$B$1010:$AA$1010)</f>
        <v>340555.498653209</v>
      </c>
      <c r="AJ212" s="394" t="n">
        <f aca="false">SUMPRODUCT(B212:AF212,$B$1012:$AF$1012)</f>
        <v>304773.552775499</v>
      </c>
      <c r="AK212" s="395" t="n">
        <f aca="false">XIRR(B212:AF212,$B$1:$AF$1)</f>
        <v>0.274280411563144</v>
      </c>
      <c r="AL212" s="396" t="n">
        <f aca="false">1-EXP(-(1/0.25)*(AI212/ABS($AI$1010)))</f>
        <v>0.994814776825092</v>
      </c>
    </row>
    <row r="213" customFormat="false" ht="12.75" hidden="false" customHeight="false" outlineLevel="0" collapsed="false">
      <c r="A213" s="386"/>
      <c r="B213" s="392" t="n">
        <f aca="false">+[1]data1cf!A213</f>
        <v>-202402.798825995</v>
      </c>
      <c r="C213" s="392" t="n">
        <f aca="false">+[1]data1cf!B213</f>
        <v>20736.9584282924</v>
      </c>
      <c r="D213" s="392" t="n">
        <f aca="false">+[1]data1cf!C213</f>
        <v>63322.8620540179</v>
      </c>
      <c r="E213" s="392" t="n">
        <f aca="false">+[1]data1cf!D213</f>
        <v>60161.7333119865</v>
      </c>
      <c r="F213" s="392" t="n">
        <f aca="false">+[1]data1cf!E213</f>
        <v>44076.5312243093</v>
      </c>
      <c r="G213" s="392" t="n">
        <f aca="false">+[1]data1cf!F213</f>
        <v>41751.9132026675</v>
      </c>
      <c r="H213" s="392" t="n">
        <f aca="false">+[1]data1cf!G213</f>
        <v>38904.8751164756</v>
      </c>
      <c r="I213" s="392" t="n">
        <f aca="false">+[1]data1cf!H213</f>
        <v>36518.2386801192</v>
      </c>
      <c r="J213" s="392" t="n">
        <f aca="false">+[1]data1cf!I213</f>
        <v>35662.6229773369</v>
      </c>
      <c r="K213" s="392" t="n">
        <f aca="false">+[1]data1cf!J213</f>
        <v>34378.4545153483</v>
      </c>
      <c r="L213" s="392" t="n">
        <f aca="false">+[1]data1cf!K213</f>
        <v>33217.9743779413</v>
      </c>
      <c r="M213" s="392" t="n">
        <f aca="false">+[1]data1cf!L213</f>
        <v>32196.7774558785</v>
      </c>
      <c r="N213" s="392" t="n">
        <f aca="false">+[1]data1cf!M213</f>
        <v>31278.5041584584</v>
      </c>
      <c r="O213" s="392" t="n">
        <f aca="false">+[1]data1cf!N213</f>
        <v>30012.3995671534</v>
      </c>
      <c r="P213" s="392" t="n">
        <f aca="false">+[1]data1cf!O213</f>
        <v>38053.9386287879</v>
      </c>
      <c r="Q213" s="392" t="n">
        <f aca="false">+[1]data1cf!P213</f>
        <v>46453.662692993</v>
      </c>
      <c r="R213" s="392" t="n">
        <f aca="false">+[1]data1cf!Q213</f>
        <v>34502.7533238718</v>
      </c>
      <c r="S213" s="392" t="n">
        <f aca="false">+[1]data1cf!R213</f>
        <v>22131.1048981478</v>
      </c>
      <c r="T213" s="392" t="n">
        <f aca="false">+[1]data1cf!S213</f>
        <v>21595.6979133901</v>
      </c>
      <c r="U213" s="392" t="n">
        <f aca="false">+[1]data1cf!T213</f>
        <v>21059.4606901661</v>
      </c>
      <c r="V213" s="392" t="n">
        <f aca="false">+[1]data1cf!U213</f>
        <v>20748.94960875</v>
      </c>
      <c r="W213" s="392" t="n">
        <f aca="false">+[1]data1cf!V213</f>
        <v>19984.3951524891</v>
      </c>
      <c r="X213" s="392" t="n">
        <f aca="false">+[1]data1cf!W213</f>
        <v>19445.5147596677</v>
      </c>
      <c r="Y213" s="392" t="n">
        <f aca="false">+[1]data1cf!X213</f>
        <v>18905.6999261383</v>
      </c>
      <c r="Z213" s="392" t="n">
        <f aca="false">+[1]data1cf!Y213</f>
        <v>18589.7943587395</v>
      </c>
      <c r="AA213" s="392" t="n">
        <f aca="false">+[1]data1cf!Z213</f>
        <v>17823.1539630735</v>
      </c>
      <c r="AB213" s="392" t="n">
        <f aca="false">+[1]data1cf!AA213</f>
        <v>17280.3642188759</v>
      </c>
      <c r="AC213" s="392" t="n">
        <f aca="false">+[1]data1cf!AB213</f>
        <v>16736.5227534289</v>
      </c>
      <c r="AD213" s="392" t="n">
        <f aca="false">+[1]data1cf!AC213</f>
        <v>16416.2919755975</v>
      </c>
      <c r="AE213" s="392" t="n">
        <f aca="false">+[1]data1cf!AD213</f>
        <v>15645.5575056877</v>
      </c>
      <c r="AF213" s="392" t="n">
        <f aca="false">+[1]data1cf!AE213</f>
        <v>334.856626235953</v>
      </c>
      <c r="AG213" s="392"/>
      <c r="AH213" s="393" t="n">
        <f aca="false">XNPV(0.1,B213:AF213,$B$1:$AF$1)</f>
        <v>143540.238673656</v>
      </c>
      <c r="AI213" s="393" t="n">
        <f aca="false">SUMPRODUCT(B213:AA213,$B$1010:$AA$1010)</f>
        <v>248681.593386205</v>
      </c>
      <c r="AJ213" s="394" t="n">
        <f aca="false">SUMPRODUCT(B213:AF213,$B$1012:$AF$1012)</f>
        <v>215603.643475965</v>
      </c>
      <c r="AK213" s="395" t="n">
        <f aca="false">XIRR(B213:AF213,$B$1:$AF$1)</f>
        <v>0.198348222689793</v>
      </c>
      <c r="AL213" s="396" t="n">
        <f aca="false">1-EXP(-(1/0.25)*(AI213/ABS($AI$1010)))</f>
        <v>0.978557781120306</v>
      </c>
    </row>
    <row r="214" customFormat="false" ht="12.75" hidden="false" customHeight="false" outlineLevel="0" collapsed="false">
      <c r="A214" s="386"/>
      <c r="B214" s="392" t="n">
        <f aca="false">+[1]data1cf!A214</f>
        <v>-195517.559669578</v>
      </c>
      <c r="C214" s="392" t="n">
        <f aca="false">+[1]data1cf!B214</f>
        <v>20967.6728486554</v>
      </c>
      <c r="D214" s="392" t="n">
        <f aca="false">+[1]data1cf!C214</f>
        <v>60034.0374252503</v>
      </c>
      <c r="E214" s="392" t="n">
        <f aca="false">+[1]data1cf!D214</f>
        <v>59573.0741141075</v>
      </c>
      <c r="F214" s="392" t="n">
        <f aca="false">+[1]data1cf!E214</f>
        <v>44872.4034226672</v>
      </c>
      <c r="G214" s="392" t="n">
        <f aca="false">+[1]data1cf!F214</f>
        <v>42562.9659860493</v>
      </c>
      <c r="H214" s="392" t="n">
        <f aca="false">+[1]data1cf!G214</f>
        <v>39760.0014316593</v>
      </c>
      <c r="I214" s="392" t="n">
        <f aca="false">+[1]data1cf!H214</f>
        <v>37403.8045130555</v>
      </c>
      <c r="J214" s="392" t="n">
        <f aca="false">+[1]data1cf!I214</f>
        <v>36533.4824214547</v>
      </c>
      <c r="K214" s="392" t="n">
        <f aca="false">+[1]data1cf!J214</f>
        <v>35236.0983681846</v>
      </c>
      <c r="L214" s="392" t="n">
        <f aca="false">+[1]data1cf!K214</f>
        <v>34065.2008184066</v>
      </c>
      <c r="M214" s="392" t="n">
        <f aca="false">+[1]data1cf!L214</f>
        <v>33029.0969607761</v>
      </c>
      <c r="N214" s="392" t="n">
        <f aca="false">+[1]data1cf!M214</f>
        <v>32099.0152345274</v>
      </c>
      <c r="O214" s="392" t="n">
        <f aca="false">+[1]data1cf!N214</f>
        <v>30820.7305475094</v>
      </c>
      <c r="P214" s="392" t="n">
        <f aca="false">+[1]data1cf!O214</f>
        <v>38540.0853030176</v>
      </c>
      <c r="Q214" s="392" t="n">
        <f aca="false">+[1]data1cf!P214</f>
        <v>46621.5091304238</v>
      </c>
      <c r="R214" s="392" t="n">
        <f aca="false">+[1]data1cf!Q214</f>
        <v>35066.6265341027</v>
      </c>
      <c r="S214" s="392" t="n">
        <f aca="false">+[1]data1cf!R214</f>
        <v>23093.7371816971</v>
      </c>
      <c r="T214" s="392" t="n">
        <f aca="false">+[1]data1cf!S214</f>
        <v>22560.7913841731</v>
      </c>
      <c r="U214" s="392" t="n">
        <f aca="false">+[1]data1cf!T214</f>
        <v>22027.4259820525</v>
      </c>
      <c r="V214" s="392" t="n">
        <f aca="false">+[1]data1cf!U214</f>
        <v>21718.4556928663</v>
      </c>
      <c r="W214" s="392" t="n">
        <f aca="false">+[1]data1cf!V214</f>
        <v>20959.3856338258</v>
      </c>
      <c r="X214" s="392" t="n">
        <f aca="false">+[1]data1cf!W214</f>
        <v>20424.6843671822</v>
      </c>
      <c r="Y214" s="392" t="n">
        <f aca="false">+[1]data1cf!X214</f>
        <v>19889.5108318684</v>
      </c>
      <c r="Z214" s="392" t="n">
        <f aca="false">+[1]data1cf!Y214</f>
        <v>19577.0473230156</v>
      </c>
      <c r="AA214" s="392" t="n">
        <f aca="false">+[1]data1cf!Z214</f>
        <v>18817.6898579482</v>
      </c>
      <c r="AB214" s="392" t="n">
        <f aca="false">+[1]data1cf!AA214</f>
        <v>18281.0127953449</v>
      </c>
      <c r="AC214" s="392" t="n">
        <f aca="false">+[1]data1cf!AB214</f>
        <v>17743.8041901926</v>
      </c>
      <c r="AD214" s="392" t="n">
        <f aca="false">+[1]data1cf!AC214</f>
        <v>17429.1351548723</v>
      </c>
      <c r="AE214" s="392" t="n">
        <f aca="false">+[1]data1cf!AD214</f>
        <v>16667.728088747</v>
      </c>
      <c r="AF214" s="392" t="n">
        <f aca="false">+[1]data1cf!AE214</f>
        <v>1867.53400631176</v>
      </c>
      <c r="AG214" s="392"/>
      <c r="AH214" s="393" t="n">
        <f aca="false">XNPV(0.1,B214:AF214,$B$1:$AF$1)</f>
        <v>153233.840249347</v>
      </c>
      <c r="AI214" s="393" t="n">
        <f aca="false">SUMPRODUCT(B214:AA214,$B$1010:$AA$1010)</f>
        <v>260379.012119155</v>
      </c>
      <c r="AJ214" s="394" t="n">
        <f aca="false">SUMPRODUCT(B214:AF214,$B$1012:$AF$1012)</f>
        <v>226994.449187829</v>
      </c>
      <c r="AK214" s="395" t="n">
        <f aca="false">XIRR(B214:AF214,$B$1:$AF$1)</f>
        <v>0.206167947798727</v>
      </c>
      <c r="AL214" s="396" t="n">
        <f aca="false">1-EXP(-(1/0.25)*(AI214/ABS($AI$1010)))</f>
        <v>0.982103156783889</v>
      </c>
    </row>
    <row r="215" customFormat="false" ht="12.75" hidden="false" customHeight="false" outlineLevel="0" collapsed="false">
      <c r="A215" s="386"/>
      <c r="B215" s="392" t="n">
        <f aca="false">+[1]data1cf!A215</f>
        <v>-208268.167321009</v>
      </c>
      <c r="C215" s="392" t="n">
        <f aca="false">+[1]data1cf!B215</f>
        <v>15044.5528791242</v>
      </c>
      <c r="D215" s="392" t="n">
        <f aca="false">+[1]data1cf!C215</f>
        <v>59841.0593704808</v>
      </c>
      <c r="E215" s="392" t="n">
        <f aca="false">+[1]data1cf!D215</f>
        <v>55608.4129140121</v>
      </c>
      <c r="F215" s="392" t="n">
        <f aca="false">+[1]data1cf!E215</f>
        <v>41839.04470254</v>
      </c>
      <c r="G215" s="392" t="n">
        <f aca="false">+[1]data1cf!F215</f>
        <v>39553.2084963396</v>
      </c>
      <c r="H215" s="392" t="n">
        <f aca="false">+[1]data1cf!G215</f>
        <v>36712.7406011669</v>
      </c>
      <c r="I215" s="392" t="n">
        <f aca="false">+[1]data1cf!H215</f>
        <v>34342.5938759843</v>
      </c>
      <c r="J215" s="392" t="n">
        <f aca="false">+[1]data1cf!I215</f>
        <v>33537.9174168747</v>
      </c>
      <c r="K215" s="392" t="n">
        <f aca="false">+[1]data1cf!J215</f>
        <v>32310.7814600116</v>
      </c>
      <c r="L215" s="392" t="n">
        <f aca="false">+[1]data1cf!K215</f>
        <v>31200.8823231167</v>
      </c>
      <c r="M215" s="392" t="n">
        <f aca="false">+[1]data1cf!L215</f>
        <v>30233.883157847</v>
      </c>
      <c r="N215" s="392" t="n">
        <f aca="false">+[1]data1cf!M215</f>
        <v>29363.5412313534</v>
      </c>
      <c r="O215" s="392" t="n">
        <f aca="false">+[1]data1cf!N215</f>
        <v>28152.1062492512</v>
      </c>
      <c r="P215" s="392" t="n">
        <f aca="false">+[1]data1cf!O215</f>
        <v>36508.7573286151</v>
      </c>
      <c r="Q215" s="392" t="n">
        <f aca="false">+[1]data1cf!P215</f>
        <v>45206.852827007</v>
      </c>
      <c r="R215" s="392" t="n">
        <f aca="false">+[1]data1cf!Q215</f>
        <v>32929.3702233986</v>
      </c>
      <c r="S215" s="392" t="n">
        <f aca="false">+[1]data1cf!R215</f>
        <v>20234.4925476561</v>
      </c>
      <c r="T215" s="392" t="n">
        <f aca="false">+[1]data1cf!S215</f>
        <v>19710.1561227803</v>
      </c>
      <c r="U215" s="392" t="n">
        <f aca="false">+[1]data1cf!T215</f>
        <v>19184.3200078693</v>
      </c>
      <c r="V215" s="392" t="n">
        <f aca="false">+[1]data1cf!U215</f>
        <v>18882.1707394933</v>
      </c>
      <c r="W215" s="392" t="n">
        <f aca="false">+[1]data1cf!V215</f>
        <v>18127.9673954164</v>
      </c>
      <c r="X215" s="392" t="n">
        <f aca="false">+[1]data1cf!W215</f>
        <v>17597.3568268176</v>
      </c>
      <c r="Y215" s="392" t="n">
        <f aca="false">+[1]data1cf!X215</f>
        <v>17065.0583438717</v>
      </c>
      <c r="Z215" s="392" t="n">
        <f aca="false">+[1]data1cf!Y215</f>
        <v>16754.6038556595</v>
      </c>
      <c r="AA215" s="392" t="n">
        <f aca="false">+[1]data1cf!Z215</f>
        <v>15995.1935660948</v>
      </c>
      <c r="AB215" s="392" t="n">
        <f aca="false">+[1]data1cf!AA215</f>
        <v>15457.5213934604</v>
      </c>
      <c r="AC215" s="392" t="n">
        <f aca="false">+[1]data1cf!AB215</f>
        <v>14917.949458358</v>
      </c>
      <c r="AD215" s="392" t="n">
        <f aca="false">+[1]data1cf!AC215</f>
        <v>14599.878152223</v>
      </c>
      <c r="AE215" s="392" t="n">
        <f aca="false">+[1]data1cf!AD215</f>
        <v>13832.8766194667</v>
      </c>
      <c r="AF215" s="392" t="n">
        <f aca="false">+[1]data1cf!AE215</f>
        <v>-1904.08182764493</v>
      </c>
      <c r="AG215" s="392"/>
      <c r="AH215" s="393" t="n">
        <f aca="false">XNPV(0.1,B215:AF215,$B$1:$AF$1)</f>
        <v>112438.590543022</v>
      </c>
      <c r="AI215" s="393" t="n">
        <f aca="false">SUMPRODUCT(B215:AA215,$B$1010:$AA$1010)</f>
        <v>211129.028958296</v>
      </c>
      <c r="AJ215" s="394" t="n">
        <f aca="false">SUMPRODUCT(B215:AF215,$B$1012:$AF$1012)</f>
        <v>179594.976484788</v>
      </c>
      <c r="AK215" s="395" t="n">
        <f aca="false">XIRR(B215:AF215,$B$1:$AF$1)</f>
        <v>0.174766191520282</v>
      </c>
      <c r="AL215" s="396" t="n">
        <f aca="false">1-EXP(-(1/0.25)*(AI215/ABS($AI$1010)))</f>
        <v>0.961694685972122</v>
      </c>
    </row>
    <row r="216" customFormat="false" ht="12.75" hidden="false" customHeight="false" outlineLevel="0" collapsed="false">
      <c r="A216" s="386"/>
      <c r="B216" s="392" t="n">
        <f aca="false">+[1]data1cf!A216</f>
        <v>-166284.801397295</v>
      </c>
      <c r="C216" s="392" t="n">
        <f aca="false">+[1]data1cf!B216</f>
        <v>32349.4886560128</v>
      </c>
      <c r="D216" s="392" t="n">
        <f aca="false">+[1]data1cf!C216</f>
        <v>67835.4063897063</v>
      </c>
      <c r="E216" s="392" t="n">
        <f aca="false">+[1]data1cf!D216</f>
        <v>64423.8554408434</v>
      </c>
      <c r="F216" s="392" t="n">
        <f aca="false">+[1]data1cf!E216</f>
        <v>48087.3650068691</v>
      </c>
      <c r="G216" s="392" t="n">
        <f aca="false">+[1]data1cf!F216</f>
        <v>45847.8211079861</v>
      </c>
      <c r="H216" s="392" t="n">
        <f aca="false">+[1]data1cf!G216</f>
        <v>43236.6218136998</v>
      </c>
      <c r="I216" s="392" t="n">
        <f aca="false">+[1]data1cf!H216</f>
        <v>41014.1256895905</v>
      </c>
      <c r="J216" s="392" t="n">
        <f aca="false">+[1]data1cf!I216</f>
        <v>40085.4059433465</v>
      </c>
      <c r="K216" s="392" t="n">
        <f aca="false">+[1]data1cf!J216</f>
        <v>38736.7284650629</v>
      </c>
      <c r="L216" s="392" t="n">
        <f aca="false">+[1]data1cf!K216</f>
        <v>37525.9897609618</v>
      </c>
      <c r="M216" s="392" t="n">
        <f aca="false">+[1]data1cf!L216</f>
        <v>36430.9616565931</v>
      </c>
      <c r="N216" s="392" t="n">
        <f aca="false">+[1]data1cf!M216</f>
        <v>35454.7294565158</v>
      </c>
      <c r="O216" s="392" t="n">
        <f aca="false">+[1]data1cf!N216</f>
        <v>34129.3919610229</v>
      </c>
      <c r="P216" s="392" t="n">
        <f aca="false">+[1]data1cf!O216</f>
        <v>40485.1213353668</v>
      </c>
      <c r="Q216" s="392" t="n">
        <f aca="false">+[1]data1cf!P216</f>
        <v>47217.9971876947</v>
      </c>
      <c r="R216" s="392" t="n">
        <f aca="false">+[1]data1cf!Q216</f>
        <v>37345.6666495014</v>
      </c>
      <c r="S216" s="392" t="n">
        <f aca="false">+[1]data1cf!R216</f>
        <v>27067.526661208</v>
      </c>
      <c r="T216" s="392" t="n">
        <f aca="false">+[1]data1cf!S216</f>
        <v>26546.4157583273</v>
      </c>
      <c r="U216" s="392" t="n">
        <f aca="false">+[1]data1cf!T216</f>
        <v>26026.5950534735</v>
      </c>
      <c r="V216" s="392" t="n">
        <f aca="false">+[1]data1cf!U216</f>
        <v>25725.1844257835</v>
      </c>
      <c r="W216" s="392" t="n">
        <f aca="false">+[1]data1cf!V216</f>
        <v>24990.9802227886</v>
      </c>
      <c r="X216" s="392" t="n">
        <f aca="false">+[1]data1cf!W216</f>
        <v>24475.2670272091</v>
      </c>
      <c r="Y216" s="392" t="n">
        <f aca="false">+[1]data1cf!X216</f>
        <v>23961.0059608755</v>
      </c>
      <c r="Z216" s="392" t="n">
        <f aca="false">+[1]data1cf!Y216</f>
        <v>23664.0385038153</v>
      </c>
      <c r="AA216" s="392" t="n">
        <f aca="false">+[1]data1cf!Z216</f>
        <v>22937.0157783723</v>
      </c>
      <c r="AB216" s="392" t="n">
        <f aca="false">+[1]data1cf!AA216</f>
        <v>22427.3777499138</v>
      </c>
      <c r="AC216" s="392" t="n">
        <f aca="false">+[1]data1cf!AB216</f>
        <v>21919.3741057151</v>
      </c>
      <c r="AD216" s="392" t="n">
        <f aca="false">+[1]data1cf!AC216</f>
        <v>21629.0443544272</v>
      </c>
      <c r="AE216" s="392" t="n">
        <f aca="false">+[1]data1cf!AD216</f>
        <v>20908.4675671536</v>
      </c>
      <c r="AF216" s="392" t="n">
        <f aca="false">+[1]data1cf!AE216</f>
        <v>8276.64758574004</v>
      </c>
      <c r="AG216" s="392"/>
      <c r="AH216" s="393" t="n">
        <f aca="false">XNPV(0.1,B216:AF216,$B$1:$AF$1)</f>
        <v>226418.060471169</v>
      </c>
      <c r="AI216" s="393" t="n">
        <f aca="false">SUMPRODUCT(B216:AA216,$B$1010:$AA$1010)</f>
        <v>344463.440176633</v>
      </c>
      <c r="AJ216" s="394" t="n">
        <f aca="false">SUMPRODUCT(B216:AF216,$B$1012:$AF$1012)</f>
        <v>309064.003255444</v>
      </c>
      <c r="AK216" s="395" t="n">
        <f aca="false">XIRR(B216:AF216,$B$1:$AF$1)</f>
        <v>0.285063631828197</v>
      </c>
      <c r="AL216" s="396" t="n">
        <f aca="false">1-EXP(-(1/0.25)*(AI216/ABS($AI$1010)))</f>
        <v>0.995118604919168</v>
      </c>
    </row>
    <row r="217" customFormat="false" ht="12.75" hidden="false" customHeight="false" outlineLevel="0" collapsed="false">
      <c r="A217" s="386"/>
      <c r="B217" s="392" t="n">
        <f aca="false">+[1]data1cf!A217</f>
        <v>-202365.942093621</v>
      </c>
      <c r="C217" s="392" t="n">
        <f aca="false">+[1]data1cf!B217</f>
        <v>19188.6845081806</v>
      </c>
      <c r="D217" s="392" t="n">
        <f aca="false">+[1]data1cf!C217</f>
        <v>61642.7363474769</v>
      </c>
      <c r="E217" s="392" t="n">
        <f aca="false">+[1]data1cf!D217</f>
        <v>58788.5655980232</v>
      </c>
      <c r="F217" s="392" t="n">
        <f aca="false">+[1]data1cf!E217</f>
        <v>42526.4353467627</v>
      </c>
      <c r="G217" s="392" t="n">
        <f aca="false">+[1]data1cf!F217</f>
        <v>40253.4417286868</v>
      </c>
      <c r="H217" s="392" t="n">
        <f aca="false">+[1]data1cf!G217</f>
        <v>37450.6093608865</v>
      </c>
      <c r="I217" s="392" t="n">
        <f aca="false">+[1]data1cf!H217</f>
        <v>35106.4162868075</v>
      </c>
      <c r="J217" s="392" t="n">
        <f aca="false">+[1]data1cf!I217</f>
        <v>34289.0063375236</v>
      </c>
      <c r="K217" s="392" t="n">
        <f aca="false">+[1]data1cf!J217</f>
        <v>33050.3905476719</v>
      </c>
      <c r="L217" s="392" t="n">
        <f aca="false">+[1]data1cf!K217</f>
        <v>31931.4236803452</v>
      </c>
      <c r="M217" s="392" t="n">
        <f aca="false">+[1]data1cf!L217</f>
        <v>30951.5089216793</v>
      </c>
      <c r="N217" s="392" t="n">
        <f aca="false">+[1]data1cf!M217</f>
        <v>30070.9194989139</v>
      </c>
      <c r="O217" s="392" t="n">
        <f aca="false">+[1]data1cf!N217</f>
        <v>28848.8972267569</v>
      </c>
      <c r="P217" s="392" t="n">
        <f aca="false">+[1]data1cf!O217</f>
        <v>36929.22850221</v>
      </c>
      <c r="Q217" s="392" t="n">
        <f aca="false">+[1]data1cf!P217</f>
        <v>45354.3780554436</v>
      </c>
      <c r="R217" s="392" t="n">
        <f aca="false">+[1]data1cf!Q217</f>
        <v>33416.3453899243</v>
      </c>
      <c r="S217" s="392" t="n">
        <f aca="false">+[1]data1cf!R217</f>
        <v>21063.24114377</v>
      </c>
      <c r="T217" s="392" t="n">
        <f aca="false">+[1]data1cf!S217</f>
        <v>20540.9710700518</v>
      </c>
      <c r="U217" s="392" t="n">
        <f aca="false">+[1]data1cf!T217</f>
        <v>20017.5543682374</v>
      </c>
      <c r="V217" s="392" t="n">
        <f aca="false">+[1]data1cf!U217</f>
        <v>19716.6939875791</v>
      </c>
      <c r="W217" s="392" t="n">
        <f aca="false">+[1]data1cf!V217</f>
        <v>18967.1424529832</v>
      </c>
      <c r="X217" s="392" t="n">
        <f aca="false">+[1]data1cf!W217</f>
        <v>18440.0753150027</v>
      </c>
      <c r="Y217" s="392" t="n">
        <f aca="false">+[1]data1cf!X217</f>
        <v>17911.7176369982</v>
      </c>
      <c r="Z217" s="392" t="n">
        <f aca="false">+[1]data1cf!Y217</f>
        <v>17604.1861170999</v>
      </c>
      <c r="AA217" s="392" t="n">
        <f aca="false">+[1]data1cf!Z217</f>
        <v>16850.9746346279</v>
      </c>
      <c r="AB217" s="392" t="n">
        <f aca="false">+[1]data1cf!AA217</f>
        <v>16318.5083585581</v>
      </c>
      <c r="AC217" s="392" t="n">
        <f aca="false">+[1]data1cf!AB217</f>
        <v>15784.5895683216</v>
      </c>
      <c r="AD217" s="392" t="n">
        <f aca="false">+[1]data1cf!AC217</f>
        <v>15471.2631878287</v>
      </c>
      <c r="AE217" s="392" t="n">
        <f aca="false">+[1]data1cf!AD217</f>
        <v>14712.2188363853</v>
      </c>
      <c r="AF217" s="392" t="n">
        <f aca="false">+[1]data1cf!AE217</f>
        <v>-587.146967247812</v>
      </c>
      <c r="AG217" s="392"/>
      <c r="AH217" s="393" t="n">
        <f aca="false">XNPV(0.1,B217:AF217,$B$1:$AF$1)</f>
        <v>130950.72575143</v>
      </c>
      <c r="AI217" s="393" t="n">
        <f aca="false">SUMPRODUCT(B217:AA217,$B$1010:$AA$1010)</f>
        <v>232241.86416212</v>
      </c>
      <c r="AJ217" s="394" t="n">
        <f aca="false">SUMPRODUCT(B217:AF217,$B$1012:$AF$1012)</f>
        <v>200185.318539588</v>
      </c>
      <c r="AK217" s="395" t="n">
        <f aca="false">XIRR(B217:AF217,$B$1:$AF$1)</f>
        <v>0.190255894411036</v>
      </c>
      <c r="AL217" s="396" t="n">
        <f aca="false">1-EXP(-(1/0.25)*(AI217/ABS($AI$1010)))</f>
        <v>0.972356986618467</v>
      </c>
    </row>
    <row r="218" customFormat="false" ht="12.75" hidden="false" customHeight="false" outlineLevel="0" collapsed="false">
      <c r="A218" s="386"/>
      <c r="B218" s="392" t="n">
        <f aca="false">+[1]data1cf!A218</f>
        <v>-171044.233248571</v>
      </c>
      <c r="C218" s="392" t="n">
        <f aca="false">+[1]data1cf!B218</f>
        <v>29550.8224970286</v>
      </c>
      <c r="D218" s="392" t="n">
        <f aca="false">+[1]data1cf!C218</f>
        <v>66318.2060418798</v>
      </c>
      <c r="E218" s="392" t="n">
        <f aca="false">+[1]data1cf!D218</f>
        <v>62318.2281605974</v>
      </c>
      <c r="F218" s="392" t="n">
        <f aca="false">+[1]data1cf!E218</f>
        <v>47147.8607367547</v>
      </c>
      <c r="G218" s="392" t="n">
        <f aca="false">+[1]data1cf!F218</f>
        <v>44910.734467825</v>
      </c>
      <c r="H218" s="392" t="n">
        <f aca="false">+[1]data1cf!G218</f>
        <v>42280.0834346228</v>
      </c>
      <c r="I218" s="392" t="n">
        <f aca="false">+[1]data1cf!H218</f>
        <v>40047.1369268537</v>
      </c>
      <c r="J218" s="392" t="n">
        <f aca="false">+[1]data1cf!I218</f>
        <v>39138.1730139173</v>
      </c>
      <c r="K218" s="392" t="n">
        <f aca="false">+[1]data1cf!J218</f>
        <v>37810.0592107097</v>
      </c>
      <c r="L218" s="392" t="n">
        <f aca="false">+[1]data1cf!K218</f>
        <v>36616.9343395248</v>
      </c>
      <c r="M218" s="392" t="n">
        <f aca="false">+[1]data1cf!L218</f>
        <v>35542.5715868975</v>
      </c>
      <c r="N218" s="392" t="n">
        <f aca="false">+[1]data1cf!M218</f>
        <v>34583.957387738</v>
      </c>
      <c r="O218" s="392" t="n">
        <f aca="false">+[1]data1cf!N218</f>
        <v>33278.0980768194</v>
      </c>
      <c r="P218" s="392" t="n">
        <f aca="false">+[1]data1cf!O218</f>
        <v>39866.6870541358</v>
      </c>
      <c r="Q218" s="392" t="n">
        <f aca="false">+[1]data1cf!P218</f>
        <v>46826.3841523055</v>
      </c>
      <c r="R218" s="392" t="n">
        <f aca="false">+[1]data1cf!Q218</f>
        <v>36682.9940188277</v>
      </c>
      <c r="S218" s="392" t="n">
        <f aca="false">+[1]data1cf!R218</f>
        <v>26133.3217317037</v>
      </c>
      <c r="T218" s="392" t="n">
        <f aca="false">+[1]data1cf!S218</f>
        <v>25613.7969426631</v>
      </c>
      <c r="U218" s="392" t="n">
        <f aca="false">+[1]data1cf!T218</f>
        <v>25095.1986961497</v>
      </c>
      <c r="V218" s="392" t="n">
        <f aca="false">+[1]data1cf!U218</f>
        <v>24795.1383671793</v>
      </c>
      <c r="W218" s="392" t="n">
        <f aca="false">+[1]data1cf!V218</f>
        <v>24060.8938496959</v>
      </c>
      <c r="X218" s="392" t="n">
        <f aca="false">+[1]data1cf!W218</f>
        <v>23545.2453689887</v>
      </c>
      <c r="Y218" s="392" t="n">
        <f aca="false">+[1]data1cf!X218</f>
        <v>23030.6397200586</v>
      </c>
      <c r="Z218" s="392" t="n">
        <f aca="false">+[1]data1cf!Y218</f>
        <v>22733.3859655483</v>
      </c>
      <c r="AA218" s="392" t="n">
        <f aca="false">+[1]data1cf!Z218</f>
        <v>22004.6829958918</v>
      </c>
      <c r="AB218" s="392" t="n">
        <f aca="false">+[1]data1cf!AA218</f>
        <v>21493.397334364</v>
      </c>
      <c r="AC218" s="392" t="n">
        <f aca="false">+[1]data1cf!AB218</f>
        <v>20983.2853891887</v>
      </c>
      <c r="AD218" s="392" t="n">
        <f aca="false">+[1]data1cf!AC218</f>
        <v>20690.8331253721</v>
      </c>
      <c r="AE218" s="392" t="n">
        <f aca="false">+[1]data1cf!AD218</f>
        <v>19966.7245502028</v>
      </c>
      <c r="AF218" s="392" t="n">
        <f aca="false">+[1]data1cf!AE218</f>
        <v>6984.17081209766</v>
      </c>
      <c r="AG218" s="392"/>
      <c r="AH218" s="393" t="n">
        <f aca="false">XNPV(0.1,B218:AF218,$B$1:$AF$1)</f>
        <v>210087.075434652</v>
      </c>
      <c r="AI218" s="393" t="n">
        <f aca="false">SUMPRODUCT(B218:AA218,$B$1010:$AA$1010)</f>
        <v>325221.955366109</v>
      </c>
      <c r="AJ218" s="394" t="n">
        <f aca="false">SUMPRODUCT(B218:AF218,$B$1012:$AF$1012)</f>
        <v>290455.04303957</v>
      </c>
      <c r="AK218" s="395" t="n">
        <f aca="false">XIRR(B218:AF218,$B$1:$AF$1)</f>
        <v>0.266384981872903</v>
      </c>
      <c r="AL218" s="396" t="n">
        <f aca="false">1-EXP(-(1/0.25)*(AI218/ABS($AI$1010)))</f>
        <v>0.99342856429249</v>
      </c>
    </row>
    <row r="219" customFormat="false" ht="12.75" hidden="false" customHeight="false" outlineLevel="0" collapsed="false">
      <c r="A219" s="386"/>
      <c r="B219" s="392" t="n">
        <f aca="false">+[1]data1cf!A219</f>
        <v>-186628.306499042</v>
      </c>
      <c r="C219" s="392" t="n">
        <f aca="false">+[1]data1cf!B219</f>
        <v>29538.9031411334</v>
      </c>
      <c r="D219" s="392" t="n">
        <f aca="false">+[1]data1cf!C219</f>
        <v>66403.9064954834</v>
      </c>
      <c r="E219" s="392" t="n">
        <f aca="false">+[1]data1cf!D219</f>
        <v>62669.300866704</v>
      </c>
      <c r="F219" s="392" t="n">
        <f aca="false">+[1]data1cf!E219</f>
        <v>47930.297828611</v>
      </c>
      <c r="G219" s="392" t="n">
        <f aca="false">+[1]data1cf!F219</f>
        <v>45573.1312572414</v>
      </c>
      <c r="H219" s="392" t="n">
        <f aca="false">+[1]data1cf!G219</f>
        <v>42769.6327597406</v>
      </c>
      <c r="I219" s="392" t="n">
        <f aca="false">+[1]data1cf!H219</f>
        <v>40397.5063169881</v>
      </c>
      <c r="J219" s="392" t="n">
        <f aca="false">+[1]data1cf!I219</f>
        <v>39458.1883467677</v>
      </c>
      <c r="K219" s="392" t="n">
        <f aca="false">+[1]data1cf!J219</f>
        <v>38084.1466428857</v>
      </c>
      <c r="L219" s="392" t="n">
        <f aca="false">+[1]data1cf!K219</f>
        <v>36845.5000882585</v>
      </c>
      <c r="M219" s="392" t="n">
        <f aca="false">+[1]data1cf!L219</f>
        <v>35736.1214748631</v>
      </c>
      <c r="N219" s="392" t="n">
        <f aca="false">+[1]data1cf!M219</f>
        <v>34741.4872759116</v>
      </c>
      <c r="O219" s="392" t="n">
        <f aca="false">+[1]data1cf!N219</f>
        <v>33389.8097121791</v>
      </c>
      <c r="P219" s="392" t="n">
        <f aca="false">+[1]data1cf!O219</f>
        <v>40640.2802549014</v>
      </c>
      <c r="Q219" s="392" t="n">
        <f aca="false">+[1]data1cf!P219</f>
        <v>48275.32186246</v>
      </c>
      <c r="R219" s="392" t="n">
        <f aca="false">+[1]data1cf!Q219</f>
        <v>37217.6823603993</v>
      </c>
      <c r="S219" s="392" t="n">
        <f aca="false">+[1]data1cf!R219</f>
        <v>25738.1796356251</v>
      </c>
      <c r="T219" s="392" t="n">
        <f aca="false">+[1]data1cf!S219</f>
        <v>25191.2685109686</v>
      </c>
      <c r="U219" s="392" t="n">
        <f aca="false">+[1]data1cf!T219</f>
        <v>24644.8840893674</v>
      </c>
      <c r="V219" s="392" t="n">
        <f aca="false">+[1]data1cf!U219</f>
        <v>24325.307611012</v>
      </c>
      <c r="W219" s="392" t="n">
        <f aca="false">+[1]data1cf!V219</f>
        <v>23553.7590337301</v>
      </c>
      <c r="X219" s="392" t="n">
        <f aca="false">+[1]data1cf!W219</f>
        <v>23009.0514381966</v>
      </c>
      <c r="Y219" s="392" t="n">
        <f aca="false">+[1]data1cf!X219</f>
        <v>22464.936651592</v>
      </c>
      <c r="Z219" s="392" t="n">
        <f aca="false">+[1]data1cf!Y219</f>
        <v>22146.0025227011</v>
      </c>
      <c r="AA219" s="392" t="n">
        <f aca="false">+[1]data1cf!Z219</f>
        <v>21378.5571757693</v>
      </c>
      <c r="AB219" s="392" t="n">
        <f aca="false">+[1]data1cf!AA219</f>
        <v>20836.3296716768</v>
      </c>
      <c r="AC219" s="392" t="n">
        <f aca="false">+[1]data1cf!AB219</f>
        <v>20294.7693792565</v>
      </c>
      <c r="AD219" s="392" t="n">
        <f aca="false">+[1]data1cf!AC219</f>
        <v>19978.3009124528</v>
      </c>
      <c r="AE219" s="392" t="n">
        <f aca="false">+[1]data1cf!AD219</f>
        <v>19213.7310953236</v>
      </c>
      <c r="AF219" s="392" t="n">
        <f aca="false">+[1]data1cf!AE219</f>
        <v>5061.39486085787</v>
      </c>
      <c r="AG219" s="392"/>
      <c r="AH219" s="393" t="n">
        <f aca="false">XNPV(0.1,B219:AF219,$B$1:$AF$1)</f>
        <v>196472.0799477</v>
      </c>
      <c r="AI219" s="393" t="n">
        <f aca="false">SUMPRODUCT(B219:AA219,$B$1010:$AA$1010)</f>
        <v>312331.737112023</v>
      </c>
      <c r="AJ219" s="394" t="n">
        <f aca="false">SUMPRODUCT(B219:AF219,$B$1012:$AF$1012)</f>
        <v>276898.80521562</v>
      </c>
      <c r="AK219" s="395" t="n">
        <f aca="false">XIRR(B219:AF219,$B$1:$AF$1)</f>
        <v>0.243745398778471</v>
      </c>
      <c r="AL219" s="396" t="n">
        <f aca="false">1-EXP(-(1/0.25)*(AI219/ABS($AI$1010)))</f>
        <v>0.991980309505879</v>
      </c>
    </row>
    <row r="220" customFormat="false" ht="12.75" hidden="false" customHeight="false" outlineLevel="0" collapsed="false">
      <c r="A220" s="386"/>
      <c r="B220" s="392" t="n">
        <f aca="false">+[1]data1cf!A220</f>
        <v>-195628.63301298</v>
      </c>
      <c r="C220" s="392" t="n">
        <f aca="false">+[1]data1cf!B220</f>
        <v>19260.6776226998</v>
      </c>
      <c r="D220" s="392" t="n">
        <f aca="false">+[1]data1cf!C220</f>
        <v>57105.0005563382</v>
      </c>
      <c r="E220" s="392" t="n">
        <f aca="false">+[1]data1cf!D220</f>
        <v>58171.9716142696</v>
      </c>
      <c r="F220" s="392" t="n">
        <f aca="false">+[1]data1cf!E220</f>
        <v>41367.4487947392</v>
      </c>
      <c r="G220" s="392" t="n">
        <f aca="false">+[1]data1cf!F220</f>
        <v>39173.5665664078</v>
      </c>
      <c r="H220" s="392" t="n">
        <f aca="false">+[1]data1cf!G220</f>
        <v>36468.6763478939</v>
      </c>
      <c r="I220" s="392" t="n">
        <f aca="false">+[1]data1cf!H220</f>
        <v>34206.9782571704</v>
      </c>
      <c r="J220" s="392" t="n">
        <f aca="false">+[1]data1cf!I220</f>
        <v>33422.905752976</v>
      </c>
      <c r="K220" s="392" t="n">
        <f aca="false">+[1]data1cf!J220</f>
        <v>32228.2353635147</v>
      </c>
      <c r="L220" s="392" t="n">
        <f aca="false">+[1]data1cf!K220</f>
        <v>31150.8975072576</v>
      </c>
      <c r="M220" s="392" t="n">
        <f aca="false">+[1]data1cf!L220</f>
        <v>30207.960542415</v>
      </c>
      <c r="N220" s="392" t="n">
        <f aca="false">+[1]data1cf!M220</f>
        <v>29362.8743151321</v>
      </c>
      <c r="O220" s="392" t="n">
        <f aca="false">+[1]data1cf!N220</f>
        <v>28183.9707453087</v>
      </c>
      <c r="P220" s="392" t="n">
        <f aca="false">+[1]data1cf!O220</f>
        <v>35999.5507850181</v>
      </c>
      <c r="Q220" s="392" t="n">
        <f aca="false">+[1]data1cf!P220</f>
        <v>44147.0599923739</v>
      </c>
      <c r="R220" s="392" t="n">
        <f aca="false">+[1]data1cf!Q220</f>
        <v>32609.9554970546</v>
      </c>
      <c r="S220" s="392" t="n">
        <f aca="false">+[1]data1cf!R220</f>
        <v>20667.5002203908</v>
      </c>
      <c r="T220" s="392" t="n">
        <f aca="false">+[1]data1cf!S220</f>
        <v>20163.9993399962</v>
      </c>
      <c r="U220" s="392" t="n">
        <f aca="false">+[1]data1cf!T220</f>
        <v>19659.35647109</v>
      </c>
      <c r="V220" s="392" t="n">
        <f aca="false">+[1]data1cf!U220</f>
        <v>19372.0246740697</v>
      </c>
      <c r="W220" s="392" t="n">
        <f aca="false">+[1]data1cf!V220</f>
        <v>18646.5067013312</v>
      </c>
      <c r="X220" s="392" t="n">
        <f aca="false">+[1]data1cf!W220</f>
        <v>18138.2281669652</v>
      </c>
      <c r="Y220" s="392" t="n">
        <f aca="false">+[1]data1cf!X220</f>
        <v>17628.6643144684</v>
      </c>
      <c r="Z220" s="392" t="n">
        <f aca="false">+[1]data1cf!Y220</f>
        <v>17334.9175505051</v>
      </c>
      <c r="AA220" s="392" t="n">
        <f aca="false">+[1]data1cf!Z220</f>
        <v>16605.52526012</v>
      </c>
      <c r="AB220" s="392" t="n">
        <f aca="false">+[1]data1cf!AA220</f>
        <v>16091.8694341181</v>
      </c>
      <c r="AC220" s="392" t="n">
        <f aca="false">+[1]data1cf!AB220</f>
        <v>15576.7669712362</v>
      </c>
      <c r="AD220" s="392" t="n">
        <f aca="false">+[1]data1cf!AC220</f>
        <v>15277.4531840852</v>
      </c>
      <c r="AE220" s="392" t="n">
        <f aca="false">+[1]data1cf!AD220</f>
        <v>14542.0472364336</v>
      </c>
      <c r="AF220" s="392" t="n">
        <f aca="false">+[1]data1cf!AE220</f>
        <v>-247.055850149754</v>
      </c>
      <c r="AG220" s="392"/>
      <c r="AH220" s="393" t="n">
        <f aca="false">XNPV(0.1,B220:AF220,$B$1:$AF$1)</f>
        <v>128167.371064047</v>
      </c>
      <c r="AI220" s="393" t="n">
        <f aca="false">SUMPRODUCT(B220:AA220,$B$1010:$AA$1010)</f>
        <v>226901.224265085</v>
      </c>
      <c r="AJ220" s="394" t="n">
        <f aca="false">SUMPRODUCT(B220:AF220,$B$1012:$AF$1012)</f>
        <v>195732.850535186</v>
      </c>
      <c r="AK220" s="395" t="n">
        <f aca="false">XIRR(B220:AF220,$B$1:$AF$1)</f>
        <v>0.19080857910348</v>
      </c>
      <c r="AL220" s="396" t="n">
        <f aca="false">1-EXP(-(1/0.25)*(AI220/ABS($AI$1010)))</f>
        <v>0.969979167824958</v>
      </c>
    </row>
    <row r="221" customFormat="false" ht="12.75" hidden="false" customHeight="false" outlineLevel="0" collapsed="false">
      <c r="A221" s="386"/>
      <c r="B221" s="392" t="n">
        <f aca="false">+[1]data1cf!A221</f>
        <v>-182252.081457435</v>
      </c>
      <c r="C221" s="392" t="n">
        <f aca="false">+[1]data1cf!B221</f>
        <v>25652.3732958583</v>
      </c>
      <c r="D221" s="392" t="n">
        <f aca="false">+[1]data1cf!C221</f>
        <v>62909.8513531294</v>
      </c>
      <c r="E221" s="392" t="n">
        <f aca="false">+[1]data1cf!D221</f>
        <v>61435.3736282903</v>
      </c>
      <c r="F221" s="392" t="n">
        <f aca="false">+[1]data1cf!E221</f>
        <v>46724.3041641423</v>
      </c>
      <c r="G221" s="392" t="n">
        <f aca="false">+[1]data1cf!F221</f>
        <v>44433.551881299</v>
      </c>
      <c r="H221" s="392" t="n">
        <f aca="false">+[1]data1cf!G221</f>
        <v>41706.4911968928</v>
      </c>
      <c r="I221" s="392" t="n">
        <f aca="false">+[1]data1cf!H221</f>
        <v>39400.2763098548</v>
      </c>
      <c r="J221" s="392" t="n">
        <f aca="false">+[1]data1cf!I221</f>
        <v>38493.7745551125</v>
      </c>
      <c r="K221" s="392" t="n">
        <f aca="false">+[1]data1cf!J221</f>
        <v>37161.579142706</v>
      </c>
      <c r="L221" s="392" t="n">
        <f aca="false">+[1]data1cf!K221</f>
        <v>35962.0922111316</v>
      </c>
      <c r="M221" s="392" t="n">
        <f aca="false">+[1]data1cf!L221</f>
        <v>34888.7916459892</v>
      </c>
      <c r="N221" s="392" t="n">
        <f aca="false">+[1]data1cf!M221</f>
        <v>33928.223750923</v>
      </c>
      <c r="O221" s="392" t="n">
        <f aca="false">+[1]data1cf!N221</f>
        <v>32617.4251983717</v>
      </c>
      <c r="P221" s="392" t="n">
        <f aca="false">+[1]data1cf!O221</f>
        <v>39707.7390459993</v>
      </c>
      <c r="Q221" s="392" t="n">
        <f aca="false">+[1]data1cf!P221</f>
        <v>47170.3486919714</v>
      </c>
      <c r="R221" s="392" t="n">
        <f aca="false">+[1]data1cf!Q221</f>
        <v>36376.2685744712</v>
      </c>
      <c r="S221" s="392" t="n">
        <f aca="false">+[1]data1cf!R221</f>
        <v>25168.287477786</v>
      </c>
      <c r="T221" s="392" t="n">
        <f aca="false">+[1]data1cf!S221</f>
        <v>24637.3941277209</v>
      </c>
      <c r="U221" s="392" t="n">
        <f aca="false">+[1]data1cf!T221</f>
        <v>24106.9376100183</v>
      </c>
      <c r="V221" s="392" t="n">
        <f aca="false">+[1]data1cf!U221</f>
        <v>23798.9598945872</v>
      </c>
      <c r="W221" s="392" t="n">
        <f aca="false">+[1]data1cf!V221</f>
        <v>23047.3878847336</v>
      </c>
      <c r="X221" s="392" t="n">
        <f aca="false">+[1]data1cf!W221</f>
        <v>22518.3220783351</v>
      </c>
      <c r="Y221" s="392" t="n">
        <f aca="false">+[1]data1cf!X221</f>
        <v>21989.7479306091</v>
      </c>
      <c r="Z221" s="392" t="n">
        <f aca="false">+[1]data1cf!Y221</f>
        <v>21682.203785761</v>
      </c>
      <c r="AA221" s="392" t="n">
        <f aca="false">+[1]data1cf!Z221</f>
        <v>20934.1340527084</v>
      </c>
      <c r="AB221" s="392" t="n">
        <f aca="false">+[1]data1cf!AA221</f>
        <v>20407.1251628072</v>
      </c>
      <c r="AC221" s="392" t="n">
        <f aca="false">+[1]data1cf!AB221</f>
        <v>19880.6696390736</v>
      </c>
      <c r="AD221" s="392" t="n">
        <f aca="false">+[1]data1cf!AC221</f>
        <v>19575.3073633054</v>
      </c>
      <c r="AE221" s="392" t="n">
        <f aca="false">+[1]data1cf!AD221</f>
        <v>18829.4855920785</v>
      </c>
      <c r="AF221" s="392" t="n">
        <f aca="false">+[1]data1cf!AE221</f>
        <v>5011.09896573074</v>
      </c>
      <c r="AG221" s="392"/>
      <c r="AH221" s="393" t="n">
        <f aca="false">XNPV(0.1,B221:AF221,$B$1:$AF$1)</f>
        <v>187436.429741619</v>
      </c>
      <c r="AI221" s="393" t="n">
        <f aca="false">SUMPRODUCT(B221:AA221,$B$1010:$AA$1010)</f>
        <v>300319.895962499</v>
      </c>
      <c r="AJ221" s="394" t="n">
        <f aca="false">SUMPRODUCT(B221:AF221,$B$1012:$AF$1012)</f>
        <v>265816.502081751</v>
      </c>
      <c r="AK221" s="395" t="n">
        <f aca="false">XIRR(B221:AF221,$B$1:$AF$1)</f>
        <v>0.23821380095813</v>
      </c>
      <c r="AL221" s="396" t="n">
        <f aca="false">1-EXP(-(1/0.25)*(AI221/ABS($AI$1010)))</f>
        <v>0.990344811195854</v>
      </c>
    </row>
    <row r="222" customFormat="false" ht="12.75" hidden="false" customHeight="false" outlineLevel="0" collapsed="false">
      <c r="A222" s="386"/>
      <c r="B222" s="392" t="n">
        <f aca="false">+[1]data1cf!A222</f>
        <v>-195553.602600475</v>
      </c>
      <c r="C222" s="392" t="n">
        <f aca="false">+[1]data1cf!B222</f>
        <v>18728.8205864594</v>
      </c>
      <c r="D222" s="392" t="n">
        <f aca="false">+[1]data1cf!C222</f>
        <v>57875.7870741275</v>
      </c>
      <c r="E222" s="392" t="n">
        <f aca="false">+[1]data1cf!D222</f>
        <v>57542.6852694344</v>
      </c>
      <c r="F222" s="392" t="n">
        <f aca="false">+[1]data1cf!E222</f>
        <v>41628.1642144563</v>
      </c>
      <c r="G222" s="392" t="n">
        <f aca="false">+[1]data1cf!F222</f>
        <v>39426.0895695541</v>
      </c>
      <c r="H222" s="392" t="n">
        <f aca="false">+[1]data1cf!G222</f>
        <v>36714.5498258486</v>
      </c>
      <c r="I222" s="392" t="n">
        <f aca="false">+[1]data1cf!H222</f>
        <v>34446.327572094</v>
      </c>
      <c r="J222" s="392" t="n">
        <f aca="false">+[1]data1cf!I222</f>
        <v>33655.8868886875</v>
      </c>
      <c r="K222" s="392" t="n">
        <f aca="false">+[1]data1cf!J222</f>
        <v>32453.6745392453</v>
      </c>
      <c r="L222" s="392" t="n">
        <f aca="false">+[1]data1cf!K222</f>
        <v>31369.4826430929</v>
      </c>
      <c r="M222" s="392" t="n">
        <f aca="false">+[1]data1cf!L222</f>
        <v>30419.6762923241</v>
      </c>
      <c r="N222" s="392" t="n">
        <f aca="false">+[1]data1cf!M222</f>
        <v>29568.3406050652</v>
      </c>
      <c r="O222" s="392" t="n">
        <f aca="false">+[1]data1cf!N222</f>
        <v>28382.1456794183</v>
      </c>
      <c r="P222" s="392" t="n">
        <f aca="false">+[1]data1cf!O222</f>
        <v>36187.6448778016</v>
      </c>
      <c r="Q222" s="392" t="n">
        <f aca="false">+[1]data1cf!P222</f>
        <v>44327.286387422</v>
      </c>
      <c r="R222" s="392" t="n">
        <f aca="false">+[1]data1cf!Q222</f>
        <v>32792.7532727471</v>
      </c>
      <c r="S222" s="392" t="n">
        <f aca="false">+[1]data1cf!R222</f>
        <v>20851.9825282448</v>
      </c>
      <c r="T222" s="392" t="n">
        <f aca="false">+[1]data1cf!S222</f>
        <v>20346.3804228784</v>
      </c>
      <c r="U222" s="392" t="n">
        <f aca="false">+[1]data1cf!T222</f>
        <v>19839.6924635611</v>
      </c>
      <c r="V222" s="392" t="n">
        <f aca="false">+[1]data1cf!U222</f>
        <v>19550.8139101928</v>
      </c>
      <c r="W222" s="392" t="n">
        <f aca="false">+[1]data1cf!V222</f>
        <v>18822.9277033314</v>
      </c>
      <c r="X222" s="392" t="n">
        <f aca="false">+[1]data1cf!W222</f>
        <v>18312.7827900582</v>
      </c>
      <c r="Y222" s="392" t="n">
        <f aca="false">+[1]data1cf!X222</f>
        <v>17801.415738597</v>
      </c>
      <c r="Z222" s="392" t="n">
        <f aca="false">+[1]data1cf!Y222</f>
        <v>17506.3515996104</v>
      </c>
      <c r="AA222" s="392" t="n">
        <f aca="false">+[1]data1cf!Z222</f>
        <v>16774.8674646036</v>
      </c>
      <c r="AB222" s="392" t="n">
        <f aca="false">+[1]data1cf!AA222</f>
        <v>16259.6095810093</v>
      </c>
      <c r="AC222" s="392" t="n">
        <f aca="false">+[1]data1cf!AB222</f>
        <v>15742.9761701174</v>
      </c>
      <c r="AD222" s="392" t="n">
        <f aca="false">+[1]data1cf!AC222</f>
        <v>15442.608253924</v>
      </c>
      <c r="AE222" s="392" t="n">
        <f aca="false">+[1]data1cf!AD222</f>
        <v>14705.4164651901</v>
      </c>
      <c r="AF222" s="392" t="n">
        <f aca="false">+[1]data1cf!AE222</f>
        <v>-79.5183716914762</v>
      </c>
      <c r="AG222" s="392"/>
      <c r="AH222" s="393" t="n">
        <f aca="false">XNPV(0.1,B222:AF222,$B$1:$AF$1)</f>
        <v>129417.641294695</v>
      </c>
      <c r="AI222" s="393" t="n">
        <f aca="false">SUMPRODUCT(B222:AA222,$B$1010:$AA$1010)</f>
        <v>228722.20360842</v>
      </c>
      <c r="AJ222" s="394" t="n">
        <f aca="false">SUMPRODUCT(B222:AF222,$B$1012:$AF$1012)</f>
        <v>197407.681274149</v>
      </c>
      <c r="AK222" s="395" t="n">
        <f aca="false">XIRR(B222:AF222,$B$1:$AF$1)</f>
        <v>0.191373253752821</v>
      </c>
      <c r="AL222" s="396" t="n">
        <f aca="false">1-EXP(-(1/0.25)*(AI222/ABS($AI$1010)))</f>
        <v>0.970812063480555</v>
      </c>
    </row>
    <row r="223" customFormat="false" ht="12.75" hidden="false" customHeight="false" outlineLevel="0" collapsed="false">
      <c r="A223" s="386"/>
      <c r="B223" s="392" t="n">
        <f aca="false">+[1]data1cf!A223</f>
        <v>-171150.630538463</v>
      </c>
      <c r="C223" s="392" t="n">
        <f aca="false">+[1]data1cf!B223</f>
        <v>28298.9538674776</v>
      </c>
      <c r="D223" s="392" t="n">
        <f aca="false">+[1]data1cf!C223</f>
        <v>62493.4605780764</v>
      </c>
      <c r="E223" s="392" t="n">
        <f aca="false">+[1]data1cf!D223</f>
        <v>63060.5573873738</v>
      </c>
      <c r="F223" s="392" t="n">
        <f aca="false">+[1]data1cf!E223</f>
        <v>47401.9414258185</v>
      </c>
      <c r="G223" s="392" t="n">
        <f aca="false">+[1]data1cf!F223</f>
        <v>45155.7473171679</v>
      </c>
      <c r=